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AN$10:$AN$12151</c:f>
              <c:numCache>
                <c:formatCode>0.0000</c:formatCode>
                <c:ptCount val="12142"/>
                <c:pt idx="0">
                  <c:v>0.82565238313992362</c:v>
                </c:pt>
                <c:pt idx="1">
                  <c:v>0.83533308190805622</c:v>
                </c:pt>
                <c:pt idx="2">
                  <c:v>0.84434803133636904</c:v>
                </c:pt>
                <c:pt idx="3">
                  <c:v>0.85334166218362062</c:v>
                </c:pt>
                <c:pt idx="4">
                  <c:v>0.86200116717860487</c:v>
                </c:pt>
                <c:pt idx="5">
                  <c:v>0.86924013571177272</c:v>
                </c:pt>
                <c:pt idx="6">
                  <c:v>0.86167870550971581</c:v>
                </c:pt>
                <c:pt idx="7">
                  <c:v>0.85438694695843043</c:v>
                </c:pt>
                <c:pt idx="8">
                  <c:v>0.85032135923817898</c:v>
                </c:pt>
                <c:pt idx="9">
                  <c:v>0.84641153179439499</c:v>
                </c:pt>
                <c:pt idx="10">
                  <c:v>0.84557321071786884</c:v>
                </c:pt>
                <c:pt idx="11">
                  <c:v>0.84512620020448403</c:v>
                </c:pt>
                <c:pt idx="12">
                  <c:v>0.8444212445316539</c:v>
                </c:pt>
                <c:pt idx="13">
                  <c:v>0.84430358900738722</c:v>
                </c:pt>
                <c:pt idx="14">
                  <c:v>0.84496350812091892</c:v>
                </c:pt>
                <c:pt idx="15">
                  <c:v>0.84541898448306996</c:v>
                </c:pt>
                <c:pt idx="16">
                  <c:v>0.84653172864909176</c:v>
                </c:pt>
                <c:pt idx="17">
                  <c:v>0.84857518882344385</c:v>
                </c:pt>
                <c:pt idx="18">
                  <c:v>0.85048783594109023</c:v>
                </c:pt>
                <c:pt idx="19">
                  <c:v>0.85240428847407557</c:v>
                </c:pt>
                <c:pt idx="20">
                  <c:v>0.8548150366814774</c:v>
                </c:pt>
                <c:pt idx="21">
                  <c:v>0.8567548398623831</c:v>
                </c:pt>
                <c:pt idx="22">
                  <c:v>0.85884919160409656</c:v>
                </c:pt>
                <c:pt idx="23">
                  <c:v>0.86084821515873899</c:v>
                </c:pt>
                <c:pt idx="24">
                  <c:v>0.86312693773417104</c:v>
                </c:pt>
                <c:pt idx="25">
                  <c:v>0.86436276858095495</c:v>
                </c:pt>
                <c:pt idx="26">
                  <c:v>0.86579792622325902</c:v>
                </c:pt>
                <c:pt idx="27">
                  <c:v>0.86733771751040944</c:v>
                </c:pt>
                <c:pt idx="28">
                  <c:v>0.86818092842464867</c:v>
                </c:pt>
                <c:pt idx="29">
                  <c:v>0.86878307699439095</c:v>
                </c:pt>
                <c:pt idx="30">
                  <c:v>0.86992015980587389</c:v>
                </c:pt>
                <c:pt idx="31">
                  <c:v>0.87057422578951993</c:v>
                </c:pt>
                <c:pt idx="32">
                  <c:v>0.8711409710681598</c:v>
                </c:pt>
                <c:pt idx="33">
                  <c:v>0.87158018288537142</c:v>
                </c:pt>
                <c:pt idx="34">
                  <c:v>0.87187204964881371</c:v>
                </c:pt>
                <c:pt idx="35">
                  <c:v>0.87220886477236848</c:v>
                </c:pt>
                <c:pt idx="36">
                  <c:v>0.87243392000609377</c:v>
                </c:pt>
                <c:pt idx="37">
                  <c:v>0.87270298597306917</c:v>
                </c:pt>
                <c:pt idx="38">
                  <c:v>0.87293564948579772</c:v>
                </c:pt>
                <c:pt idx="39">
                  <c:v>0.87314984863807987</c:v>
                </c:pt>
                <c:pt idx="40">
                  <c:v>0.87333602978979152</c:v>
                </c:pt>
                <c:pt idx="41">
                  <c:v>0.8734939823245772</c:v>
                </c:pt>
                <c:pt idx="42">
                  <c:v>0.87370849342049528</c:v>
                </c:pt>
                <c:pt idx="43">
                  <c:v>0.87383894110606297</c:v>
                </c:pt>
                <c:pt idx="44">
                  <c:v>0.87407229446969037</c:v>
                </c:pt>
                <c:pt idx="45">
                  <c:v>0.87424018003677839</c:v>
                </c:pt>
                <c:pt idx="46">
                  <c:v>0.87444547317524379</c:v>
                </c:pt>
                <c:pt idx="47">
                  <c:v>0.87461352189218144</c:v>
                </c:pt>
                <c:pt idx="48">
                  <c:v>0.8747835095195905</c:v>
                </c:pt>
                <c:pt idx="49">
                  <c:v>0.87492396969138331</c:v>
                </c:pt>
                <c:pt idx="50">
                  <c:v>0.87508257652237098</c:v>
                </c:pt>
                <c:pt idx="51">
                  <c:v>0.87528705570508558</c:v>
                </c:pt>
                <c:pt idx="52">
                  <c:v>0.87552068609131783</c:v>
                </c:pt>
                <c:pt idx="53">
                  <c:v>0.8755906172213167</c:v>
                </c:pt>
                <c:pt idx="54">
                  <c:v>0.87586746901565393</c:v>
                </c:pt>
                <c:pt idx="55">
                  <c:v>0.87597271051736902</c:v>
                </c:pt>
                <c:pt idx="56">
                  <c:v>0.87616737988507898</c:v>
                </c:pt>
                <c:pt idx="57">
                  <c:v>0.87636649908285125</c:v>
                </c:pt>
                <c:pt idx="58">
                  <c:v>0.87650693274755587</c:v>
                </c:pt>
                <c:pt idx="59">
                  <c:v>0.87667648983505841</c:v>
                </c:pt>
                <c:pt idx="60">
                  <c:v>0.87681703651981613</c:v>
                </c:pt>
                <c:pt idx="61">
                  <c:v>0.87684210192749601</c:v>
                </c:pt>
                <c:pt idx="62">
                  <c:v>0.87711768760849829</c:v>
                </c:pt>
                <c:pt idx="63">
                  <c:v>0.87732512799064566</c:v>
                </c:pt>
                <c:pt idx="64">
                  <c:v>0.87749443832806617</c:v>
                </c:pt>
                <c:pt idx="65">
                  <c:v>0.87768987779919982</c:v>
                </c:pt>
                <c:pt idx="66">
                  <c:v>0.87787094969314472</c:v>
                </c:pt>
                <c:pt idx="67">
                  <c:v>0.877977105798459</c:v>
                </c:pt>
                <c:pt idx="68">
                  <c:v>0.87806159086789959</c:v>
                </c:pt>
                <c:pt idx="69">
                  <c:v>0.87820325119976095</c:v>
                </c:pt>
                <c:pt idx="70">
                  <c:v>0.87827866243812225</c:v>
                </c:pt>
                <c:pt idx="71">
                  <c:v>0.87843926445403175</c:v>
                </c:pt>
                <c:pt idx="72">
                  <c:v>0.87844332226588762</c:v>
                </c:pt>
                <c:pt idx="73">
                  <c:v>0.87854897104329144</c:v>
                </c:pt>
                <c:pt idx="74">
                  <c:v>0.87854897104329144</c:v>
                </c:pt>
                <c:pt idx="75">
                  <c:v>0.87871479582599155</c:v>
                </c:pt>
                <c:pt idx="76">
                  <c:v>0.87871479582599155</c:v>
                </c:pt>
                <c:pt idx="77">
                  <c:v>0.87878117178699755</c:v>
                </c:pt>
                <c:pt idx="78">
                  <c:v>0.87878117178699755</c:v>
                </c:pt>
                <c:pt idx="79">
                  <c:v>0.87885669591719995</c:v>
                </c:pt>
                <c:pt idx="80">
                  <c:v>0.87885669591719995</c:v>
                </c:pt>
                <c:pt idx="81">
                  <c:v>0.87892248702366427</c:v>
                </c:pt>
                <c:pt idx="82">
                  <c:v>0.87903358547231802</c:v>
                </c:pt>
                <c:pt idx="83">
                  <c:v>0.87901692901560746</c:v>
                </c:pt>
                <c:pt idx="84">
                  <c:v>0.87911891142655763</c:v>
                </c:pt>
                <c:pt idx="85">
                  <c:v>0.87919450157040424</c:v>
                </c:pt>
                <c:pt idx="86">
                  <c:v>0.87926095995021059</c:v>
                </c:pt>
                <c:pt idx="87">
                  <c:v>0.87937213703545425</c:v>
                </c:pt>
                <c:pt idx="88">
                  <c:v>0.87946668891862467</c:v>
                </c:pt>
                <c:pt idx="89">
                  <c:v>0.87960825493328521</c:v>
                </c:pt>
                <c:pt idx="90">
                  <c:v>0.87975048329764105</c:v>
                </c:pt>
                <c:pt idx="91">
                  <c:v>0.87978143718526991</c:v>
                </c:pt>
                <c:pt idx="92">
                  <c:v>0.87996420727837565</c:v>
                </c:pt>
                <c:pt idx="93">
                  <c:v>0.8799518273985022</c:v>
                </c:pt>
                <c:pt idx="94">
                  <c:v>0.88004652104812475</c:v>
                </c:pt>
                <c:pt idx="95">
                  <c:v>0.88014814537730868</c:v>
                </c:pt>
                <c:pt idx="96">
                  <c:v>0.88040547175931905</c:v>
                </c:pt>
                <c:pt idx="97">
                  <c:v>0.88051242871780089</c:v>
                </c:pt>
                <c:pt idx="98">
                  <c:v>0.88044024650853259</c:v>
                </c:pt>
                <c:pt idx="99">
                  <c:v>0.88042777017428531</c:v>
                </c:pt>
                <c:pt idx="100">
                  <c:v>0.88045651659895474</c:v>
                </c:pt>
                <c:pt idx="101">
                  <c:v>0.88055826731373565</c:v>
                </c:pt>
                <c:pt idx="102">
                  <c:v>0.88055826731373565</c:v>
                </c:pt>
                <c:pt idx="103">
                  <c:v>0.88059844510776364</c:v>
                </c:pt>
                <c:pt idx="104">
                  <c:v>0.88066514499460424</c:v>
                </c:pt>
                <c:pt idx="105">
                  <c:v>0.88070084514606473</c:v>
                </c:pt>
                <c:pt idx="106">
                  <c:v>0.88077674487415181</c:v>
                </c:pt>
                <c:pt idx="107">
                  <c:v>0.88087164044497201</c:v>
                </c:pt>
                <c:pt idx="108">
                  <c:v>0.88093777496848646</c:v>
                </c:pt>
                <c:pt idx="109">
                  <c:v>0.88093777496848646</c:v>
                </c:pt>
                <c:pt idx="110">
                  <c:v>0.88094247148182359</c:v>
                </c:pt>
                <c:pt idx="111">
                  <c:v>0.88108049252495801</c:v>
                </c:pt>
                <c:pt idx="112">
                  <c:v>0.8812111909349738</c:v>
                </c:pt>
                <c:pt idx="113">
                  <c:v>0.88128719067265893</c:v>
                </c:pt>
                <c:pt idx="114">
                  <c:v>0.88138447836724321</c:v>
                </c:pt>
                <c:pt idx="115">
                  <c:v>0.88142474189909059</c:v>
                </c:pt>
                <c:pt idx="116">
                  <c:v>0.88142474189909059</c:v>
                </c:pt>
                <c:pt idx="117">
                  <c:v>0.88146051207806919</c:v>
                </c:pt>
                <c:pt idx="118">
                  <c:v>0.88152736047515101</c:v>
                </c:pt>
                <c:pt idx="119">
                  <c:v>0.88151979623580667</c:v>
                </c:pt>
                <c:pt idx="120">
                  <c:v>0.88162243996664003</c:v>
                </c:pt>
                <c:pt idx="121">
                  <c:v>0.881567638843472</c:v>
                </c:pt>
                <c:pt idx="122">
                  <c:v>0.88153145078771622</c:v>
                </c:pt>
                <c:pt idx="123">
                  <c:v>0.88151464873606844</c:v>
                </c:pt>
                <c:pt idx="124">
                  <c:v>0.88142357088934553</c:v>
                </c:pt>
                <c:pt idx="125">
                  <c:v>0.88144257983566676</c:v>
                </c:pt>
                <c:pt idx="126">
                  <c:v>0.88144257983566676</c:v>
                </c:pt>
                <c:pt idx="127">
                  <c:v>0.88144257983566676</c:v>
                </c:pt>
                <c:pt idx="128">
                  <c:v>0.88138377262817991</c:v>
                </c:pt>
                <c:pt idx="129">
                  <c:v>0.88138377262817991</c:v>
                </c:pt>
                <c:pt idx="130">
                  <c:v>0.88141959566075645</c:v>
                </c:pt>
                <c:pt idx="131">
                  <c:v>0.88148361264322372</c:v>
                </c:pt>
                <c:pt idx="132">
                  <c:v>0.88151979623580667</c:v>
                </c:pt>
                <c:pt idx="133">
                  <c:v>0.88158665485197474</c:v>
                </c:pt>
                <c:pt idx="134">
                  <c:v>0.88162243996664003</c:v>
                </c:pt>
                <c:pt idx="135">
                  <c:v>0.88169852034240159</c:v>
                </c:pt>
                <c:pt idx="136">
                  <c:v>0.88169852034240159</c:v>
                </c:pt>
                <c:pt idx="137">
                  <c:v>0.88176540977080398</c:v>
                </c:pt>
                <c:pt idx="138">
                  <c:v>0.88176950259410403</c:v>
                </c:pt>
                <c:pt idx="139">
                  <c:v>0.88179994779617654</c:v>
                </c:pt>
                <c:pt idx="140">
                  <c:v>0.88200299111531377</c:v>
                </c:pt>
                <c:pt idx="141">
                  <c:v>0.88200299111531377</c:v>
                </c:pt>
                <c:pt idx="142">
                  <c:v>0.88211495791218497</c:v>
                </c:pt>
                <c:pt idx="143">
                  <c:v>0.88225810931002613</c:v>
                </c:pt>
                <c:pt idx="144">
                  <c:v>0.88242037041090116</c:v>
                </c:pt>
                <c:pt idx="145">
                  <c:v>0.88256301949350968</c:v>
                </c:pt>
                <c:pt idx="146">
                  <c:v>0.88263005806274142</c:v>
                </c:pt>
                <c:pt idx="147">
                  <c:v>0.88268953996297306</c:v>
                </c:pt>
                <c:pt idx="148">
                  <c:v>0.88268953996297306</c:v>
                </c:pt>
                <c:pt idx="149">
                  <c:v>0.88276582977608276</c:v>
                </c:pt>
                <c:pt idx="150">
                  <c:v>0.88283228795100455</c:v>
                </c:pt>
                <c:pt idx="151">
                  <c:v>0.88279639114535213</c:v>
                </c:pt>
                <c:pt idx="152">
                  <c:v>0.88276008836662678</c:v>
                </c:pt>
                <c:pt idx="153">
                  <c:v>0.88272416030264977</c:v>
                </c:pt>
                <c:pt idx="154">
                  <c:v>0.88265186650044036</c:v>
                </c:pt>
                <c:pt idx="155">
                  <c:v>0.88268821666849451</c:v>
                </c:pt>
                <c:pt idx="156">
                  <c:v>0.88262178313391637</c:v>
                </c:pt>
                <c:pt idx="157">
                  <c:v>0.88254947033884967</c:v>
                </c:pt>
                <c:pt idx="158">
                  <c:v>0.88258543918206711</c:v>
                </c:pt>
                <c:pt idx="159">
                  <c:v>0.88262178313391637</c:v>
                </c:pt>
                <c:pt idx="160">
                  <c:v>0.88265772062110137</c:v>
                </c:pt>
                <c:pt idx="161">
                  <c:v>0.88269364254048666</c:v>
                </c:pt>
                <c:pt idx="162">
                  <c:v>0.88269364254048666</c:v>
                </c:pt>
                <c:pt idx="163">
                  <c:v>0.88272993911024655</c:v>
                </c:pt>
                <c:pt idx="164">
                  <c:v>0.88279639114535213</c:v>
                </c:pt>
                <c:pt idx="165">
                  <c:v>0.88279639114535213</c:v>
                </c:pt>
                <c:pt idx="166">
                  <c:v>0.88279639114535213</c:v>
                </c:pt>
                <c:pt idx="167">
                  <c:v>0.88287270194576428</c:v>
                </c:pt>
                <c:pt idx="168">
                  <c:v>0.8828917819879516</c:v>
                </c:pt>
                <c:pt idx="169">
                  <c:v>0.88296872714885744</c:v>
                </c:pt>
                <c:pt idx="170">
                  <c:v>0.88296872714885744</c:v>
                </c:pt>
                <c:pt idx="171">
                  <c:v>0.88286753647574445</c:v>
                </c:pt>
                <c:pt idx="172">
                  <c:v>0.88296294478860693</c:v>
                </c:pt>
                <c:pt idx="173">
                  <c:v>0.88296294478860693</c:v>
                </c:pt>
                <c:pt idx="174">
                  <c:v>0.88311157775947691</c:v>
                </c:pt>
                <c:pt idx="175">
                  <c:v>0.88311157775947691</c:v>
                </c:pt>
                <c:pt idx="176">
                  <c:v>0.88317871105048917</c:v>
                </c:pt>
                <c:pt idx="177">
                  <c:v>0.88321464319067822</c:v>
                </c:pt>
                <c:pt idx="178">
                  <c:v>0.88325509696836357</c:v>
                </c:pt>
                <c:pt idx="179">
                  <c:v>0.88327419579337563</c:v>
                </c:pt>
                <c:pt idx="180">
                  <c:v>0.8833101367611097</c:v>
                </c:pt>
                <c:pt idx="181">
                  <c:v>0.88335060047767144</c:v>
                </c:pt>
                <c:pt idx="182">
                  <c:v>0.88341715872927662</c:v>
                </c:pt>
                <c:pt idx="183">
                  <c:v>0.88345311291593265</c:v>
                </c:pt>
                <c:pt idx="184">
                  <c:v>0.88352030521498659</c:v>
                </c:pt>
                <c:pt idx="185">
                  <c:v>0.88354352863039654</c:v>
                </c:pt>
                <c:pt idx="186">
                  <c:v>0.88359162119282353</c:v>
                </c:pt>
                <c:pt idx="187">
                  <c:v>0.88365119354673505</c:v>
                </c:pt>
                <c:pt idx="188">
                  <c:v>0.88383607951471876</c:v>
                </c:pt>
                <c:pt idx="189">
                  <c:v>0.88383607951471876</c:v>
                </c:pt>
                <c:pt idx="190">
                  <c:v>0.88401523647040459</c:v>
                </c:pt>
                <c:pt idx="191">
                  <c:v>0.88411092683057468</c:v>
                </c:pt>
                <c:pt idx="192">
                  <c:v>0.88425481533169592</c:v>
                </c:pt>
                <c:pt idx="193">
                  <c:v>0.88438188755730696</c:v>
                </c:pt>
                <c:pt idx="194">
                  <c:v>0.88442946591866722</c:v>
                </c:pt>
                <c:pt idx="195">
                  <c:v>0.884525258177985</c:v>
                </c:pt>
                <c:pt idx="196">
                  <c:v>0.88459263588317893</c:v>
                </c:pt>
                <c:pt idx="197">
                  <c:v>0.88466929992729204</c:v>
                </c:pt>
                <c:pt idx="198">
                  <c:v>0.88473608413529214</c:v>
                </c:pt>
                <c:pt idx="199">
                  <c:v>0.88472907560461334</c:v>
                </c:pt>
                <c:pt idx="200">
                  <c:v>0.88472907560461334</c:v>
                </c:pt>
                <c:pt idx="201">
                  <c:v>0.88469259201264594</c:v>
                </c:pt>
                <c:pt idx="202">
                  <c:v>0.88455477763136303</c:v>
                </c:pt>
                <c:pt idx="203">
                  <c:v>0.88452454671162639</c:v>
                </c:pt>
                <c:pt idx="204">
                  <c:v>0.88441139614214237</c:v>
                </c:pt>
                <c:pt idx="205">
                  <c:v>0.88434992944270407</c:v>
                </c:pt>
                <c:pt idx="206">
                  <c:v>0.88429025002109052</c:v>
                </c:pt>
                <c:pt idx="207">
                  <c:v>0.88417698041973025</c:v>
                </c:pt>
                <c:pt idx="208">
                  <c:v>0.88414634842182116</c:v>
                </c:pt>
                <c:pt idx="209">
                  <c:v>0.88414634842182116</c:v>
                </c:pt>
                <c:pt idx="210">
                  <c:v>0.88406978728359731</c:v>
                </c:pt>
                <c:pt idx="211">
                  <c:v>0.88400250001091618</c:v>
                </c:pt>
                <c:pt idx="212">
                  <c:v>0.8839741070381788</c:v>
                </c:pt>
                <c:pt idx="213">
                  <c:v>0.88390683630789346</c:v>
                </c:pt>
                <c:pt idx="214">
                  <c:v>0.88394324632703303</c:v>
                </c:pt>
                <c:pt idx="215">
                  <c:v>0.88390683630789346</c:v>
                </c:pt>
                <c:pt idx="216">
                  <c:v>0.88387080211537461</c:v>
                </c:pt>
                <c:pt idx="217">
                  <c:v>0.88387080211537461</c:v>
                </c:pt>
                <c:pt idx="218">
                  <c:v>0.88385387962627426</c:v>
                </c:pt>
                <c:pt idx="219">
                  <c:v>0.88375825245610717</c:v>
                </c:pt>
                <c:pt idx="220">
                  <c:v>0.88375825245610717</c:v>
                </c:pt>
                <c:pt idx="221">
                  <c:v>0.88375825245610717</c:v>
                </c:pt>
                <c:pt idx="222">
                  <c:v>0.88375825245610717</c:v>
                </c:pt>
                <c:pt idx="223">
                  <c:v>0.88375825245610717</c:v>
                </c:pt>
                <c:pt idx="224">
                  <c:v>0.88375825245610717</c:v>
                </c:pt>
                <c:pt idx="225">
                  <c:v>0.88375825245610717</c:v>
                </c:pt>
                <c:pt idx="226">
                  <c:v>0.88379429517108643</c:v>
                </c:pt>
                <c:pt idx="227">
                  <c:v>0.88379429517108643</c:v>
                </c:pt>
                <c:pt idx="228">
                  <c:v>0.88379429517108643</c:v>
                </c:pt>
                <c:pt idx="229">
                  <c:v>0.88383032227755753</c:v>
                </c:pt>
                <c:pt idx="230">
                  <c:v>0.88386672513641062</c:v>
                </c:pt>
                <c:pt idx="231">
                  <c:v>0.88397924917877013</c:v>
                </c:pt>
                <c:pt idx="232">
                  <c:v>0.88394324632703303</c:v>
                </c:pt>
                <c:pt idx="233">
                  <c:v>0.88414223048765939</c:v>
                </c:pt>
                <c:pt idx="234">
                  <c:v>0.88411029204332059</c:v>
                </c:pt>
                <c:pt idx="235">
                  <c:v>0.88421880587986768</c:v>
                </c:pt>
                <c:pt idx="236">
                  <c:v>0.8841827808593804</c:v>
                </c:pt>
                <c:pt idx="237">
                  <c:v>0.88428551285359058</c:v>
                </c:pt>
                <c:pt idx="238">
                  <c:v>0.88428551285359058</c:v>
                </c:pt>
                <c:pt idx="239">
                  <c:v>0.8844179120989093</c:v>
                </c:pt>
                <c:pt idx="240">
                  <c:v>0.88445851011409182</c:v>
                </c:pt>
                <c:pt idx="241">
                  <c:v>0.88448920478823456</c:v>
                </c:pt>
                <c:pt idx="242">
                  <c:v>0.884525258177985</c:v>
                </c:pt>
                <c:pt idx="243">
                  <c:v>0.88448920478823456</c:v>
                </c:pt>
                <c:pt idx="244">
                  <c:v>0.88459263588317893</c:v>
                </c:pt>
                <c:pt idx="245">
                  <c:v>0.88459263588317893</c:v>
                </c:pt>
                <c:pt idx="246">
                  <c:v>0.88463323319928144</c:v>
                </c:pt>
                <c:pt idx="247">
                  <c:v>0.88463323319928144</c:v>
                </c:pt>
                <c:pt idx="248">
                  <c:v>0.88470001122222974</c:v>
                </c:pt>
                <c:pt idx="249">
                  <c:v>0.88470001122222974</c:v>
                </c:pt>
                <c:pt idx="250">
                  <c:v>0.88483195185666075</c:v>
                </c:pt>
                <c:pt idx="251">
                  <c:v>0.88483195185666075</c:v>
                </c:pt>
                <c:pt idx="252">
                  <c:v>0.88487257412698705</c:v>
                </c:pt>
                <c:pt idx="253">
                  <c:v>0.88497610709489483</c:v>
                </c:pt>
                <c:pt idx="254">
                  <c:v>0.88497610709489483</c:v>
                </c:pt>
                <c:pt idx="255">
                  <c:v>0.88505284665688877</c:v>
                </c:pt>
                <c:pt idx="256">
                  <c:v>0.88514879236813759</c:v>
                </c:pt>
                <c:pt idx="257">
                  <c:v>0.8852162780186249</c:v>
                </c:pt>
                <c:pt idx="258">
                  <c:v>0.88535995611920282</c:v>
                </c:pt>
                <c:pt idx="259">
                  <c:v>0.88543677131071574</c:v>
                </c:pt>
                <c:pt idx="260">
                  <c:v>0.88549666484942602</c:v>
                </c:pt>
                <c:pt idx="261">
                  <c:v>0.88546816274663676</c:v>
                </c:pt>
                <c:pt idx="262">
                  <c:v>0.88546816274663676</c:v>
                </c:pt>
                <c:pt idx="263">
                  <c:v>0.88542393112718654</c:v>
                </c:pt>
                <c:pt idx="264">
                  <c:v>0.88556421076062064</c:v>
                </c:pt>
                <c:pt idx="265">
                  <c:v>0.88556421076062064</c:v>
                </c:pt>
                <c:pt idx="266">
                  <c:v>0.88549146443675442</c:v>
                </c:pt>
                <c:pt idx="267">
                  <c:v>0.88541865475230563</c:v>
                </c:pt>
                <c:pt idx="268">
                  <c:v>0.885387737266776</c:v>
                </c:pt>
                <c:pt idx="269">
                  <c:v>0.88525112392057559</c:v>
                </c:pt>
                <c:pt idx="270">
                  <c:v>0.88522040732517882</c:v>
                </c:pt>
                <c:pt idx="271">
                  <c:v>0.88522040732517882</c:v>
                </c:pt>
                <c:pt idx="272">
                  <c:v>0.88514363475990143</c:v>
                </c:pt>
                <c:pt idx="273">
                  <c:v>0.88504769031844499</c:v>
                </c:pt>
                <c:pt idx="274">
                  <c:v>0.88507616168757386</c:v>
                </c:pt>
                <c:pt idx="275">
                  <c:v>0.88498023385707358</c:v>
                </c:pt>
                <c:pt idx="276">
                  <c:v>0.88490350859492495</c:v>
                </c:pt>
                <c:pt idx="277">
                  <c:v>0.88490350859492495</c:v>
                </c:pt>
                <c:pt idx="278">
                  <c:v>0.88490350859492495</c:v>
                </c:pt>
                <c:pt idx="279">
                  <c:v>0.88490350859492495</c:v>
                </c:pt>
                <c:pt idx="280">
                  <c:v>0.88490350859492495</c:v>
                </c:pt>
                <c:pt idx="281">
                  <c:v>0.88490350859492495</c:v>
                </c:pt>
                <c:pt idx="282">
                  <c:v>0.88494001194833083</c:v>
                </c:pt>
                <c:pt idx="283">
                  <c:v>0.88503592987498825</c:v>
                </c:pt>
                <c:pt idx="284">
                  <c:v>0.88507203390923872</c:v>
                </c:pt>
                <c:pt idx="285">
                  <c:v>0.88501674440043809</c:v>
                </c:pt>
                <c:pt idx="286">
                  <c:v>0.88514879236813759</c:v>
                </c:pt>
                <c:pt idx="287">
                  <c:v>0.88512031569177507</c:v>
                </c:pt>
                <c:pt idx="288">
                  <c:v>0.8852162780186249</c:v>
                </c:pt>
                <c:pt idx="289">
                  <c:v>0.88529306489697424</c:v>
                </c:pt>
                <c:pt idx="290">
                  <c:v>0.88529306489697424</c:v>
                </c:pt>
                <c:pt idx="291">
                  <c:v>0.88535995611920282</c:v>
                </c:pt>
                <c:pt idx="292">
                  <c:v>0.8854728935359456</c:v>
                </c:pt>
                <c:pt idx="293">
                  <c:v>0.88563650115056103</c:v>
                </c:pt>
                <c:pt idx="294">
                  <c:v>0.8857133708526459</c:v>
                </c:pt>
                <c:pt idx="295">
                  <c:v>0.88587707941500171</c:v>
                </c:pt>
                <c:pt idx="296">
                  <c:v>0.88590790501390226</c:v>
                </c:pt>
                <c:pt idx="297">
                  <c:v>0.88598482823196922</c:v>
                </c:pt>
                <c:pt idx="298">
                  <c:v>0.88594863957195213</c:v>
                </c:pt>
                <c:pt idx="299">
                  <c:v>0.88605245875131466</c:v>
                </c:pt>
                <c:pt idx="300">
                  <c:v>0.88605245875131466</c:v>
                </c:pt>
                <c:pt idx="301">
                  <c:v>0.88597965955261027</c:v>
                </c:pt>
                <c:pt idx="302">
                  <c:v>0.88594343312855528</c:v>
                </c:pt>
                <c:pt idx="303">
                  <c:v>0.88587053901365054</c:v>
                </c:pt>
                <c:pt idx="304">
                  <c:v>0.88587582150677568</c:v>
                </c:pt>
                <c:pt idx="305">
                  <c:v>0.88583513278508674</c:v>
                </c:pt>
                <c:pt idx="306">
                  <c:v>0.8857390180233059</c:v>
                </c:pt>
                <c:pt idx="307">
                  <c:v>0.8857390180233059</c:v>
                </c:pt>
                <c:pt idx="308">
                  <c:v>0.88567206173786095</c:v>
                </c:pt>
                <c:pt idx="309">
                  <c:v>0.885604497141803</c:v>
                </c:pt>
                <c:pt idx="310">
                  <c:v>0.885604497141803</c:v>
                </c:pt>
                <c:pt idx="311">
                  <c:v>0.885604497141803</c:v>
                </c:pt>
                <c:pt idx="312">
                  <c:v>0.88552764889820068</c:v>
                </c:pt>
                <c:pt idx="313">
                  <c:v>0.88549146443675442</c:v>
                </c:pt>
                <c:pt idx="314">
                  <c:v>0.88545526430594235</c:v>
                </c:pt>
                <c:pt idx="315">
                  <c:v>0.88545526430594235</c:v>
                </c:pt>
                <c:pt idx="316">
                  <c:v>0.88545526430594235</c:v>
                </c:pt>
                <c:pt idx="317">
                  <c:v>0.88545526430594235</c:v>
                </c:pt>
                <c:pt idx="318">
                  <c:v>0.88538242306089832</c:v>
                </c:pt>
                <c:pt idx="319">
                  <c:v>0.88545526430594235</c:v>
                </c:pt>
                <c:pt idx="320">
                  <c:v>0.88545526430594235</c:v>
                </c:pt>
                <c:pt idx="321">
                  <c:v>0.88545526430594235</c:v>
                </c:pt>
                <c:pt idx="322">
                  <c:v>0.88549146443675442</c:v>
                </c:pt>
                <c:pt idx="323">
                  <c:v>0.88549146443675442</c:v>
                </c:pt>
                <c:pt idx="324">
                  <c:v>0.88552764889820068</c:v>
                </c:pt>
                <c:pt idx="325">
                  <c:v>0.88556421076062064</c:v>
                </c:pt>
                <c:pt idx="326">
                  <c:v>0.88556421076062064</c:v>
                </c:pt>
                <c:pt idx="327">
                  <c:v>0.8856003637646076</c:v>
                </c:pt>
                <c:pt idx="328">
                  <c:v>0.88567722634245216</c:v>
                </c:pt>
                <c:pt idx="329">
                  <c:v>0.88574480354227181</c:v>
                </c:pt>
                <c:pt idx="330">
                  <c:v>0.88581177231907926</c:v>
                </c:pt>
                <c:pt idx="331">
                  <c:v>0.88587172348930965</c:v>
                </c:pt>
                <c:pt idx="332">
                  <c:v>0.88587172348930965</c:v>
                </c:pt>
                <c:pt idx="333">
                  <c:v>0.88587582150677568</c:v>
                </c:pt>
                <c:pt idx="334">
                  <c:v>0.88587582150677568</c:v>
                </c:pt>
                <c:pt idx="335">
                  <c:v>0.88597965955261027</c:v>
                </c:pt>
                <c:pt idx="336">
                  <c:v>0.88612941048039173</c:v>
                </c:pt>
                <c:pt idx="337">
                  <c:v>0.88609320840697059</c:v>
                </c:pt>
                <c:pt idx="338">
                  <c:v>0.88609320840697059</c:v>
                </c:pt>
                <c:pt idx="339">
                  <c:v>0.88605659692250038</c:v>
                </c:pt>
                <c:pt idx="340">
                  <c:v>0.88605659692250038</c:v>
                </c:pt>
                <c:pt idx="341">
                  <c:v>0.88605659692250038</c:v>
                </c:pt>
                <c:pt idx="342">
                  <c:v>0.88609320840697059</c:v>
                </c:pt>
                <c:pt idx="343">
                  <c:v>0.88609320840697059</c:v>
                </c:pt>
                <c:pt idx="344">
                  <c:v>0.88618941048809197</c:v>
                </c:pt>
                <c:pt idx="345">
                  <c:v>0.88618941048809197</c:v>
                </c:pt>
                <c:pt idx="346">
                  <c:v>0.88608028927780214</c:v>
                </c:pt>
                <c:pt idx="347">
                  <c:v>0.88616023702868729</c:v>
                </c:pt>
                <c:pt idx="348">
                  <c:v>0.88629329376170007</c:v>
                </c:pt>
                <c:pt idx="349">
                  <c:v>0.88629329376170007</c:v>
                </c:pt>
                <c:pt idx="350">
                  <c:v>0.88629329376170007</c:v>
                </c:pt>
                <c:pt idx="351">
                  <c:v>0.88637029300352699</c:v>
                </c:pt>
                <c:pt idx="352">
                  <c:v>0.88637029300352699</c:v>
                </c:pt>
                <c:pt idx="353">
                  <c:v>0.88643736923867411</c:v>
                </c:pt>
                <c:pt idx="354">
                  <c:v>0.88643736923867411</c:v>
                </c:pt>
                <c:pt idx="355">
                  <c:v>0.8865143969112117</c:v>
                </c:pt>
                <c:pt idx="356">
                  <c:v>0.8865143969112117</c:v>
                </c:pt>
                <c:pt idx="357">
                  <c:v>0.88661070288047983</c:v>
                </c:pt>
                <c:pt idx="358">
                  <c:v>0.88661070288047983</c:v>
                </c:pt>
                <c:pt idx="359">
                  <c:v>0.88667844195347956</c:v>
                </c:pt>
                <c:pt idx="360">
                  <c:v>0.88675551720913015</c:v>
                </c:pt>
                <c:pt idx="361">
                  <c:v>0.88682265966820262</c:v>
                </c:pt>
                <c:pt idx="362">
                  <c:v>0.88685416280602258</c:v>
                </c:pt>
                <c:pt idx="363">
                  <c:v>0.8868827663333414</c:v>
                </c:pt>
                <c:pt idx="364">
                  <c:v>0.88681747988203496</c:v>
                </c:pt>
                <c:pt idx="365">
                  <c:v>0.88678117561425263</c:v>
                </c:pt>
                <c:pt idx="366">
                  <c:v>0.88678117561425263</c:v>
                </c:pt>
                <c:pt idx="367">
                  <c:v>0.88670812487466599</c:v>
                </c:pt>
                <c:pt idx="368">
                  <c:v>0.88670812487466599</c:v>
                </c:pt>
                <c:pt idx="369">
                  <c:v>0.88660998759847121</c:v>
                </c:pt>
                <c:pt idx="370">
                  <c:v>0.88656924133848936</c:v>
                </c:pt>
                <c:pt idx="371">
                  <c:v>0.88647294559587275</c:v>
                </c:pt>
                <c:pt idx="372">
                  <c:v>0.88644151149361972</c:v>
                </c:pt>
                <c:pt idx="373">
                  <c:v>0.88636449820153007</c:v>
                </c:pt>
                <c:pt idx="374">
                  <c:v>0.88629743448782161</c:v>
                </c:pt>
                <c:pt idx="375">
                  <c:v>0.88622044961848201</c:v>
                </c:pt>
                <c:pt idx="376">
                  <c:v>0.88622044961848201</c:v>
                </c:pt>
                <c:pt idx="377">
                  <c:v>0.88612361925426808</c:v>
                </c:pt>
                <c:pt idx="378">
                  <c:v>0.88615278997587388</c:v>
                </c:pt>
                <c:pt idx="379">
                  <c:v>0.88612361925426808</c:v>
                </c:pt>
                <c:pt idx="380">
                  <c:v>0.88612361925426808</c:v>
                </c:pt>
                <c:pt idx="381">
                  <c:v>0.88615278997587388</c:v>
                </c:pt>
                <c:pt idx="382">
                  <c:v>0.88615278997587388</c:v>
                </c:pt>
                <c:pt idx="383">
                  <c:v>0.88619644532200981</c:v>
                </c:pt>
                <c:pt idx="384">
                  <c:v>0.8862570764812453</c:v>
                </c:pt>
                <c:pt idx="385">
                  <c:v>0.8862570764812453</c:v>
                </c:pt>
                <c:pt idx="386">
                  <c:v>0.88633406857706698</c:v>
                </c:pt>
                <c:pt idx="387">
                  <c:v>0.88633406857706698</c:v>
                </c:pt>
                <c:pt idx="388">
                  <c:v>0.88643736923867411</c:v>
                </c:pt>
                <c:pt idx="389">
                  <c:v>0.88640113858655079</c:v>
                </c:pt>
                <c:pt idx="390">
                  <c:v>0.8865143969112117</c:v>
                </c:pt>
                <c:pt idx="391">
                  <c:v>0.8864781591091252</c:v>
                </c:pt>
                <c:pt idx="392">
                  <c:v>0.88654587518605321</c:v>
                </c:pt>
                <c:pt idx="393">
                  <c:v>0.88664218892183921</c:v>
                </c:pt>
                <c:pt idx="394">
                  <c:v>0.88664218892183921</c:v>
                </c:pt>
                <c:pt idx="395">
                  <c:v>0.88675551720913015</c:v>
                </c:pt>
                <c:pt idx="396">
                  <c:v>0.88682265966820262</c:v>
                </c:pt>
                <c:pt idx="397">
                  <c:v>0.8867863932450879</c:v>
                </c:pt>
                <c:pt idx="398">
                  <c:v>0.88685416280602258</c:v>
                </c:pt>
                <c:pt idx="399">
                  <c:v>0.88695055262102318</c:v>
                </c:pt>
                <c:pt idx="400">
                  <c:v>0.88698683429173997</c:v>
                </c:pt>
                <c:pt idx="401">
                  <c:v>0.88713178818301908</c:v>
                </c:pt>
                <c:pt idx="402">
                  <c:v>0.88720895296028668</c:v>
                </c:pt>
                <c:pt idx="403">
                  <c:v>0.88730543036757503</c:v>
                </c:pt>
                <c:pt idx="404">
                  <c:v>0.88737266741888388</c:v>
                </c:pt>
                <c:pt idx="405">
                  <c:v>0.88733634990157351</c:v>
                </c:pt>
                <c:pt idx="406">
                  <c:v>0.88737266741888388</c:v>
                </c:pt>
                <c:pt idx="407">
                  <c:v>0.88741355509035813</c:v>
                </c:pt>
                <c:pt idx="408">
                  <c:v>0.88737681960539416</c:v>
                </c:pt>
                <c:pt idx="409">
                  <c:v>0.88723090420995687</c:v>
                </c:pt>
                <c:pt idx="410">
                  <c:v>0.88719013162178417</c:v>
                </c:pt>
                <c:pt idx="411">
                  <c:v>0.88706325432684019</c:v>
                </c:pt>
                <c:pt idx="412">
                  <c:v>0.88691832586045216</c:v>
                </c:pt>
                <c:pt idx="413">
                  <c:v>0.88684121846754083</c:v>
                </c:pt>
                <c:pt idx="414">
                  <c:v>0.8866771050356953</c:v>
                </c:pt>
                <c:pt idx="415">
                  <c:v>0.88653693044346715</c:v>
                </c:pt>
                <c:pt idx="416">
                  <c:v>0.88656924133848936</c:v>
                </c:pt>
                <c:pt idx="417">
                  <c:v>0.88640524216821948</c:v>
                </c:pt>
                <c:pt idx="418">
                  <c:v>0.8863574220534669</c:v>
                </c:pt>
                <c:pt idx="419">
                  <c:v>0.88636449820153007</c:v>
                </c:pt>
                <c:pt idx="420">
                  <c:v>0.88629743448782161</c:v>
                </c:pt>
                <c:pt idx="421">
                  <c:v>0.88622044961848201</c:v>
                </c:pt>
                <c:pt idx="422">
                  <c:v>0.88622044961848201</c:v>
                </c:pt>
                <c:pt idx="423">
                  <c:v>0.88622044961848201</c:v>
                </c:pt>
                <c:pt idx="424">
                  <c:v>0.88618420083064786</c:v>
                </c:pt>
                <c:pt idx="425">
                  <c:v>0.88618420083064786</c:v>
                </c:pt>
                <c:pt idx="426">
                  <c:v>0.88618420083064786</c:v>
                </c:pt>
                <c:pt idx="427">
                  <c:v>0.88622044961848201</c:v>
                </c:pt>
                <c:pt idx="428">
                  <c:v>0.8862570764812453</c:v>
                </c:pt>
                <c:pt idx="429">
                  <c:v>0.8862570764812453</c:v>
                </c:pt>
                <c:pt idx="430">
                  <c:v>0.8862570764812453</c:v>
                </c:pt>
                <c:pt idx="431">
                  <c:v>0.88633406857706698</c:v>
                </c:pt>
                <c:pt idx="432">
                  <c:v>0.88640113858655079</c:v>
                </c:pt>
                <c:pt idx="433">
                  <c:v>0.88643736923867411</c:v>
                </c:pt>
                <c:pt idx="434">
                  <c:v>0.8864781591091252</c:v>
                </c:pt>
                <c:pt idx="435">
                  <c:v>0.8864781591091252</c:v>
                </c:pt>
                <c:pt idx="436">
                  <c:v>0.88657445613796271</c:v>
                </c:pt>
                <c:pt idx="437">
                  <c:v>0.88664218892183921</c:v>
                </c:pt>
                <c:pt idx="438">
                  <c:v>0.88664218892183921</c:v>
                </c:pt>
                <c:pt idx="439">
                  <c:v>0.88675551720913015</c:v>
                </c:pt>
                <c:pt idx="440">
                  <c:v>0.88675551720913015</c:v>
                </c:pt>
                <c:pt idx="441">
                  <c:v>0.88682265966820262</c:v>
                </c:pt>
                <c:pt idx="442">
                  <c:v>0.88689043552338354</c:v>
                </c:pt>
                <c:pt idx="443">
                  <c:v>0.88698683429173997</c:v>
                </c:pt>
                <c:pt idx="444">
                  <c:v>0.88706397043952334</c:v>
                </c:pt>
                <c:pt idx="445">
                  <c:v>0.88713178818301908</c:v>
                </c:pt>
                <c:pt idx="446">
                  <c:v>0.88720895296028668</c:v>
                </c:pt>
                <c:pt idx="447">
                  <c:v>0.88730543036757503</c:v>
                </c:pt>
                <c:pt idx="448">
                  <c:v>0.88740896925473955</c:v>
                </c:pt>
                <c:pt idx="449">
                  <c:v>0.88748618879214614</c:v>
                </c:pt>
                <c:pt idx="450">
                  <c:v>0.88763132807155265</c:v>
                </c:pt>
                <c:pt idx="451">
                  <c:v>0.88772790980870142</c:v>
                </c:pt>
                <c:pt idx="452">
                  <c:v>0.88775950509026769</c:v>
                </c:pt>
                <c:pt idx="453">
                  <c:v>0.88780043324630786</c:v>
                </c:pt>
                <c:pt idx="454">
                  <c:v>0.88780043324630786</c:v>
                </c:pt>
                <c:pt idx="455">
                  <c:v>0.88780043324630786</c:v>
                </c:pt>
                <c:pt idx="456">
                  <c:v>0.88786775550151764</c:v>
                </c:pt>
                <c:pt idx="457">
                  <c:v>0.88786775550151764</c:v>
                </c:pt>
                <c:pt idx="458">
                  <c:v>0.88779457876610746</c:v>
                </c:pt>
                <c:pt idx="459">
                  <c:v>0.8876176015321674</c:v>
                </c:pt>
                <c:pt idx="460">
                  <c:v>0.88758209420951018</c:v>
                </c:pt>
                <c:pt idx="461">
                  <c:v>0.88750485572416493</c:v>
                </c:pt>
                <c:pt idx="462">
                  <c:v>0.88740832907648792</c:v>
                </c:pt>
                <c:pt idx="463">
                  <c:v>0.88734046332162519</c:v>
                </c:pt>
                <c:pt idx="464">
                  <c:v>0.88726327257060689</c:v>
                </c:pt>
                <c:pt idx="465">
                  <c:v>0.88716680557094962</c:v>
                </c:pt>
                <c:pt idx="466">
                  <c:v>0.88709960393227028</c:v>
                </c:pt>
                <c:pt idx="467">
                  <c:v>0.88705878745218059</c:v>
                </c:pt>
                <c:pt idx="468">
                  <c:v>0.88705878745218059</c:v>
                </c:pt>
                <c:pt idx="469">
                  <c:v>0.88699098237979856</c:v>
                </c:pt>
                <c:pt idx="470">
                  <c:v>0.88691386064284961</c:v>
                </c:pt>
                <c:pt idx="471">
                  <c:v>0.88691386064284961</c:v>
                </c:pt>
                <c:pt idx="472">
                  <c:v>0.88691386064284961</c:v>
                </c:pt>
                <c:pt idx="473">
                  <c:v>0.88691386064284961</c:v>
                </c:pt>
                <c:pt idx="474">
                  <c:v>0.8868775474147611</c:v>
                </c:pt>
                <c:pt idx="475">
                  <c:v>0.88691386064284961</c:v>
                </c:pt>
                <c:pt idx="476">
                  <c:v>0.88684121846754083</c:v>
                </c:pt>
                <c:pt idx="477">
                  <c:v>0.88695055262102318</c:v>
                </c:pt>
                <c:pt idx="478">
                  <c:v>0.88695055262102318</c:v>
                </c:pt>
                <c:pt idx="479">
                  <c:v>0.88702768160373502</c:v>
                </c:pt>
                <c:pt idx="480">
                  <c:v>0.88702768160373502</c:v>
                </c:pt>
                <c:pt idx="481">
                  <c:v>0.88709549304714874</c:v>
                </c:pt>
                <c:pt idx="482">
                  <c:v>0.88713178818301908</c:v>
                </c:pt>
                <c:pt idx="483">
                  <c:v>0.88720895296028668</c:v>
                </c:pt>
                <c:pt idx="484">
                  <c:v>0.88720895296028668</c:v>
                </c:pt>
                <c:pt idx="485">
                  <c:v>0.88719605433870696</c:v>
                </c:pt>
                <c:pt idx="486">
                  <c:v>0.88737266741888388</c:v>
                </c:pt>
                <c:pt idx="487">
                  <c:v>0.88744987978336209</c:v>
                </c:pt>
                <c:pt idx="488">
                  <c:v>0.8875177645424438</c:v>
                </c:pt>
                <c:pt idx="489">
                  <c:v>0.88759500557885296</c:v>
                </c:pt>
                <c:pt idx="490">
                  <c:v>0.88765064251025927</c:v>
                </c:pt>
                <c:pt idx="491">
                  <c:v>0.88779584286995927</c:v>
                </c:pt>
                <c:pt idx="492">
                  <c:v>0.88786775550151764</c:v>
                </c:pt>
                <c:pt idx="493">
                  <c:v>0.88797208610727374</c:v>
                </c:pt>
                <c:pt idx="494">
                  <c:v>0.88806875205534153</c:v>
                </c:pt>
                <c:pt idx="495">
                  <c:v>0.88810971259008742</c:v>
                </c:pt>
                <c:pt idx="496">
                  <c:v>0.88814610201817634</c:v>
                </c:pt>
                <c:pt idx="497">
                  <c:v>0.8881770881083485</c:v>
                </c:pt>
                <c:pt idx="498">
                  <c:v>0.8881770881083485</c:v>
                </c:pt>
                <c:pt idx="499">
                  <c:v>0.88814028082044139</c:v>
                </c:pt>
                <c:pt idx="500">
                  <c:v>0.88810385347824061</c:v>
                </c:pt>
                <c:pt idx="501">
                  <c:v>0.8880305551080907</c:v>
                </c:pt>
                <c:pt idx="502">
                  <c:v>0.88803649057193312</c:v>
                </c:pt>
                <c:pt idx="503">
                  <c:v>0.88799557614897695</c:v>
                </c:pt>
                <c:pt idx="504">
                  <c:v>0.88789120084252648</c:v>
                </c:pt>
                <c:pt idx="505">
                  <c:v>0.88779457876610746</c:v>
                </c:pt>
                <c:pt idx="506">
                  <c:v>0.88783097731181704</c:v>
                </c:pt>
                <c:pt idx="507">
                  <c:v>0.88776366138793217</c:v>
                </c:pt>
                <c:pt idx="508">
                  <c:v>0.88776366138793217</c:v>
                </c:pt>
                <c:pt idx="509">
                  <c:v>0.88768638702417391</c:v>
                </c:pt>
                <c:pt idx="510">
                  <c:v>0.88768638702417391</c:v>
                </c:pt>
                <c:pt idx="511">
                  <c:v>0.88768638702417391</c:v>
                </c:pt>
                <c:pt idx="512">
                  <c:v>0.88765000193607113</c:v>
                </c:pt>
                <c:pt idx="513">
                  <c:v>0.88761360110107779</c:v>
                </c:pt>
                <c:pt idx="514">
                  <c:v>0.88757678858281552</c:v>
                </c:pt>
                <c:pt idx="515">
                  <c:v>0.88750889357270035</c:v>
                </c:pt>
                <c:pt idx="516">
                  <c:v>0.8875456996971357</c:v>
                </c:pt>
                <c:pt idx="517">
                  <c:v>0.88747246734850638</c:v>
                </c:pt>
                <c:pt idx="518">
                  <c:v>0.88751704759763839</c:v>
                </c:pt>
                <c:pt idx="519">
                  <c:v>0.88758209420951018</c:v>
                </c:pt>
                <c:pt idx="520">
                  <c:v>0.88758209420951018</c:v>
                </c:pt>
                <c:pt idx="521">
                  <c:v>0.88765523118212997</c:v>
                </c:pt>
                <c:pt idx="522">
                  <c:v>0.88765523118212997</c:v>
                </c:pt>
                <c:pt idx="523">
                  <c:v>0.88772315161526627</c:v>
                </c:pt>
                <c:pt idx="524">
                  <c:v>0.88772315161526627</c:v>
                </c:pt>
                <c:pt idx="525">
                  <c:v>0.88780043324630786</c:v>
                </c:pt>
                <c:pt idx="526">
                  <c:v>0.88790412242369121</c:v>
                </c:pt>
                <c:pt idx="527">
                  <c:v>0.88800077157308632</c:v>
                </c:pt>
                <c:pt idx="528">
                  <c:v>0.88806875205534153</c:v>
                </c:pt>
                <c:pt idx="529">
                  <c:v>0.88814610201817634</c:v>
                </c:pt>
                <c:pt idx="530">
                  <c:v>0.8881770881083485</c:v>
                </c:pt>
                <c:pt idx="531">
                  <c:v>0.8882544594975027</c:v>
                </c:pt>
                <c:pt idx="532">
                  <c:v>0.8882544594975027</c:v>
                </c:pt>
                <c:pt idx="533">
                  <c:v>0.88827442879174567</c:v>
                </c:pt>
                <c:pt idx="534">
                  <c:v>0.8883518194351252</c:v>
                </c:pt>
                <c:pt idx="535">
                  <c:v>0.88828566311440538</c:v>
                </c:pt>
                <c:pt idx="536">
                  <c:v>0.88827855209218143</c:v>
                </c:pt>
                <c:pt idx="537">
                  <c:v>0.88817589662151086</c:v>
                </c:pt>
                <c:pt idx="538">
                  <c:v>0.88820522098379096</c:v>
                </c:pt>
                <c:pt idx="539">
                  <c:v>0.88821764492964828</c:v>
                </c:pt>
                <c:pt idx="540">
                  <c:v>0.88821764492964828</c:v>
                </c:pt>
                <c:pt idx="541">
                  <c:v>0.88818121038298514</c:v>
                </c:pt>
                <c:pt idx="542">
                  <c:v>0.88818121038298514</c:v>
                </c:pt>
                <c:pt idx="543">
                  <c:v>0.88818121038298514</c:v>
                </c:pt>
                <c:pt idx="544">
                  <c:v>0.88818121038298514</c:v>
                </c:pt>
                <c:pt idx="545">
                  <c:v>0.88818121038298514</c:v>
                </c:pt>
                <c:pt idx="546">
                  <c:v>0.88818121038298514</c:v>
                </c:pt>
                <c:pt idx="547">
                  <c:v>0.88818121038298514</c:v>
                </c:pt>
                <c:pt idx="548">
                  <c:v>0.88818121038298514</c:v>
                </c:pt>
                <c:pt idx="549">
                  <c:v>0.88821764492964828</c:v>
                </c:pt>
                <c:pt idx="550">
                  <c:v>0.88821764492964828</c:v>
                </c:pt>
                <c:pt idx="551">
                  <c:v>0.8882544594975027</c:v>
                </c:pt>
                <c:pt idx="552">
                  <c:v>0.8882544594975027</c:v>
                </c:pt>
                <c:pt idx="553">
                  <c:v>0.8882544594975027</c:v>
                </c:pt>
                <c:pt idx="554">
                  <c:v>0.8882544594975027</c:v>
                </c:pt>
                <c:pt idx="555">
                  <c:v>0.88832248408335213</c:v>
                </c:pt>
                <c:pt idx="556">
                  <c:v>0.88832248408335213</c:v>
                </c:pt>
                <c:pt idx="557">
                  <c:v>0.8883518194351252</c:v>
                </c:pt>
                <c:pt idx="558">
                  <c:v>0.8883518194351252</c:v>
                </c:pt>
                <c:pt idx="559">
                  <c:v>0.88841923666291289</c:v>
                </c:pt>
                <c:pt idx="560">
                  <c:v>0.88841923666291289</c:v>
                </c:pt>
                <c:pt idx="561">
                  <c:v>0.88841923666291289</c:v>
                </c:pt>
                <c:pt idx="562">
                  <c:v>0.88841923666291289</c:v>
                </c:pt>
                <c:pt idx="563">
                  <c:v>0.88849665595407645</c:v>
                </c:pt>
                <c:pt idx="564">
                  <c:v>0.88856472265907716</c:v>
                </c:pt>
                <c:pt idx="565">
                  <c:v>0.88867860971733059</c:v>
                </c:pt>
                <c:pt idx="566">
                  <c:v>0.88877545038423922</c:v>
                </c:pt>
                <c:pt idx="567">
                  <c:v>0.88873900238943893</c:v>
                </c:pt>
                <c:pt idx="568">
                  <c:v>0.88880648634690818</c:v>
                </c:pt>
                <c:pt idx="569">
                  <c:v>0.88876961981743507</c:v>
                </c:pt>
                <c:pt idx="570">
                  <c:v>0.88876961981743507</c:v>
                </c:pt>
                <c:pt idx="571">
                  <c:v>0.88876961981743507</c:v>
                </c:pt>
                <c:pt idx="572">
                  <c:v>0.88869663209260252</c:v>
                </c:pt>
                <c:pt idx="573">
                  <c:v>0.88855573159962664</c:v>
                </c:pt>
                <c:pt idx="574">
                  <c:v>0.88849141544696253</c:v>
                </c:pt>
                <c:pt idx="575">
                  <c:v>0.88842336148960432</c:v>
                </c:pt>
                <c:pt idx="576">
                  <c:v>0.88834595669630334</c:v>
                </c:pt>
                <c:pt idx="577">
                  <c:v>0.88810789751717678</c:v>
                </c:pt>
                <c:pt idx="578">
                  <c:v>0.88810385347824061</c:v>
                </c:pt>
                <c:pt idx="579">
                  <c:v>0.88803649057193312</c:v>
                </c:pt>
                <c:pt idx="580">
                  <c:v>0.88803649057193312</c:v>
                </c:pt>
                <c:pt idx="581">
                  <c:v>0.88799557614897695</c:v>
                </c:pt>
                <c:pt idx="582">
                  <c:v>0.88799557614897695</c:v>
                </c:pt>
                <c:pt idx="583">
                  <c:v>0.8879276083834704</c:v>
                </c:pt>
                <c:pt idx="584">
                  <c:v>0.88786252341232152</c:v>
                </c:pt>
                <c:pt idx="585">
                  <c:v>0.88785477754602082</c:v>
                </c:pt>
                <c:pt idx="586">
                  <c:v>0.88782610278674812</c:v>
                </c:pt>
                <c:pt idx="587">
                  <c:v>0.88778927025501775</c:v>
                </c:pt>
                <c:pt idx="588">
                  <c:v>0.88785477754602082</c:v>
                </c:pt>
                <c:pt idx="589">
                  <c:v>0.88785477754602082</c:v>
                </c:pt>
                <c:pt idx="590">
                  <c:v>0.88782610278674812</c:v>
                </c:pt>
                <c:pt idx="591">
                  <c:v>0.88786252341232152</c:v>
                </c:pt>
                <c:pt idx="592">
                  <c:v>0.88786252341232152</c:v>
                </c:pt>
                <c:pt idx="593">
                  <c:v>0.88789892828336403</c:v>
                </c:pt>
                <c:pt idx="594">
                  <c:v>0.88793571286467132</c:v>
                </c:pt>
                <c:pt idx="595">
                  <c:v>0.88793571286467132</c:v>
                </c:pt>
                <c:pt idx="596">
                  <c:v>0.88793571286467132</c:v>
                </c:pt>
                <c:pt idx="597">
                  <c:v>0.88803236982213563</c:v>
                </c:pt>
                <c:pt idx="598">
                  <c:v>0.88803236982213563</c:v>
                </c:pt>
                <c:pt idx="599">
                  <c:v>0.88803236982213563</c:v>
                </c:pt>
                <c:pt idx="600">
                  <c:v>0.88810971259008742</c:v>
                </c:pt>
                <c:pt idx="601">
                  <c:v>0.88810971259008742</c:v>
                </c:pt>
                <c:pt idx="602">
                  <c:v>0.88810971259008742</c:v>
                </c:pt>
                <c:pt idx="603">
                  <c:v>0.8881770881083485</c:v>
                </c:pt>
                <c:pt idx="604">
                  <c:v>0.8881770881083485</c:v>
                </c:pt>
                <c:pt idx="605">
                  <c:v>0.8881770881083485</c:v>
                </c:pt>
                <c:pt idx="606">
                  <c:v>0.88821764492964828</c:v>
                </c:pt>
                <c:pt idx="607">
                  <c:v>0.8882544594975027</c:v>
                </c:pt>
                <c:pt idx="608">
                  <c:v>0.88821764492964828</c:v>
                </c:pt>
                <c:pt idx="609">
                  <c:v>0.8882544594975027</c:v>
                </c:pt>
                <c:pt idx="610">
                  <c:v>0.8883518194351252</c:v>
                </c:pt>
                <c:pt idx="611">
                  <c:v>0.88843630066098689</c:v>
                </c:pt>
                <c:pt idx="612">
                  <c:v>0.88853308138861498</c:v>
                </c:pt>
                <c:pt idx="613">
                  <c:v>0.88856472265907716</c:v>
                </c:pt>
                <c:pt idx="614">
                  <c:v>0.8886053196787056</c:v>
                </c:pt>
                <c:pt idx="615">
                  <c:v>0.88864217073751928</c:v>
                </c:pt>
                <c:pt idx="616">
                  <c:v>0.88864217073751928</c:v>
                </c:pt>
                <c:pt idx="617">
                  <c:v>0.88866153515176705</c:v>
                </c:pt>
                <c:pt idx="618">
                  <c:v>0.88873900238943893</c:v>
                </c:pt>
                <c:pt idx="619">
                  <c:v>0.88870214221411459</c:v>
                </c:pt>
                <c:pt idx="620">
                  <c:v>0.88866566253288315</c:v>
                </c:pt>
                <c:pt idx="621">
                  <c:v>0.88856290547422911</c:v>
                </c:pt>
                <c:pt idx="622">
                  <c:v>0.88849546349372222</c:v>
                </c:pt>
                <c:pt idx="623">
                  <c:v>0.8885278788910369</c:v>
                </c:pt>
                <c:pt idx="624">
                  <c:v>0.8885278788910369</c:v>
                </c:pt>
                <c:pt idx="625">
                  <c:v>0.8885278788910369</c:v>
                </c:pt>
                <c:pt idx="626">
                  <c:v>0.8885278788910369</c:v>
                </c:pt>
                <c:pt idx="627">
                  <c:v>0.88849141544696253</c:v>
                </c:pt>
                <c:pt idx="628">
                  <c:v>0.88849141544696253</c:v>
                </c:pt>
                <c:pt idx="629">
                  <c:v>0.8885278788910369</c:v>
                </c:pt>
                <c:pt idx="630">
                  <c:v>0.88856472265907716</c:v>
                </c:pt>
                <c:pt idx="631">
                  <c:v>0.88856472265907716</c:v>
                </c:pt>
                <c:pt idx="632">
                  <c:v>0.88845493622574101</c:v>
                </c:pt>
                <c:pt idx="633">
                  <c:v>0.88864217073751928</c:v>
                </c:pt>
                <c:pt idx="634">
                  <c:v>0.88864217073751928</c:v>
                </c:pt>
                <c:pt idx="635">
                  <c:v>0.88864217073751928</c:v>
                </c:pt>
                <c:pt idx="636">
                  <c:v>0.88873900238943893</c:v>
                </c:pt>
                <c:pt idx="637">
                  <c:v>0.88873900238943893</c:v>
                </c:pt>
                <c:pt idx="638">
                  <c:v>0.88880648634690818</c:v>
                </c:pt>
                <c:pt idx="639">
                  <c:v>0.88888398227490817</c:v>
                </c:pt>
                <c:pt idx="640">
                  <c:v>0.88888398227490817</c:v>
                </c:pt>
                <c:pt idx="641">
                  <c:v>0.88895211636494964</c:v>
                </c:pt>
                <c:pt idx="642">
                  <c:v>0.88895211636494964</c:v>
                </c:pt>
                <c:pt idx="643">
                  <c:v>0.88904902471069103</c:v>
                </c:pt>
                <c:pt idx="644">
                  <c:v>0.88902026231205822</c:v>
                </c:pt>
                <c:pt idx="645">
                  <c:v>0.88909780056263321</c:v>
                </c:pt>
                <c:pt idx="646">
                  <c:v>0.88913428197112421</c:v>
                </c:pt>
                <c:pt idx="647">
                  <c:v>0.88929880424644259</c:v>
                </c:pt>
                <c:pt idx="648">
                  <c:v>0.88937639765905474</c:v>
                </c:pt>
                <c:pt idx="649">
                  <c:v>0.88943689803779635</c:v>
                </c:pt>
                <c:pt idx="650">
                  <c:v>0.88943689803779635</c:v>
                </c:pt>
                <c:pt idx="651">
                  <c:v>0.88946819603471283</c:v>
                </c:pt>
                <c:pt idx="652">
                  <c:v>0.88946819603471283</c:v>
                </c:pt>
                <c:pt idx="653">
                  <c:v>0.88943164493279447</c:v>
                </c:pt>
                <c:pt idx="654">
                  <c:v>0.88939507801989426</c:v>
                </c:pt>
                <c:pt idx="655">
                  <c:v>0.88928989280927329</c:v>
                </c:pt>
                <c:pt idx="656">
                  <c:v>0.88922988973364792</c:v>
                </c:pt>
                <c:pt idx="657">
                  <c:v>0.88918886959202437</c:v>
                </c:pt>
                <c:pt idx="658">
                  <c:v>0.88908478175266537</c:v>
                </c:pt>
                <c:pt idx="659">
                  <c:v>0.88894686975721193</c:v>
                </c:pt>
                <c:pt idx="660">
                  <c:v>0.88887873658001193</c:v>
                </c:pt>
                <c:pt idx="661">
                  <c:v>0.88887873658001193</c:v>
                </c:pt>
                <c:pt idx="662">
                  <c:v>0.88884710844790371</c:v>
                </c:pt>
                <c:pt idx="663">
                  <c:v>0.88873313384794017</c:v>
                </c:pt>
                <c:pt idx="664">
                  <c:v>0.88876961981743507</c:v>
                </c:pt>
                <c:pt idx="665">
                  <c:v>0.8886727805926774</c:v>
                </c:pt>
                <c:pt idx="666">
                  <c:v>0.8886727805926774</c:v>
                </c:pt>
                <c:pt idx="667">
                  <c:v>0.88866566253288315</c:v>
                </c:pt>
                <c:pt idx="668">
                  <c:v>0.88863630364749724</c:v>
                </c:pt>
                <c:pt idx="669">
                  <c:v>0.88866566253288315</c:v>
                </c:pt>
                <c:pt idx="670">
                  <c:v>0.88870214221411459</c:v>
                </c:pt>
                <c:pt idx="671">
                  <c:v>0.88873900238943893</c:v>
                </c:pt>
                <c:pt idx="672">
                  <c:v>0.88873900238943893</c:v>
                </c:pt>
                <c:pt idx="673">
                  <c:v>0.88880648634690818</c:v>
                </c:pt>
                <c:pt idx="674">
                  <c:v>0.88880648634690818</c:v>
                </c:pt>
                <c:pt idx="675">
                  <c:v>0.88888398227490817</c:v>
                </c:pt>
                <c:pt idx="676">
                  <c:v>0.88888398227490817</c:v>
                </c:pt>
                <c:pt idx="677">
                  <c:v>0.88888398227490817</c:v>
                </c:pt>
                <c:pt idx="678">
                  <c:v>0.88895211636494964</c:v>
                </c:pt>
                <c:pt idx="679">
                  <c:v>0.88898337565026964</c:v>
                </c:pt>
                <c:pt idx="680">
                  <c:v>0.88902026231205822</c:v>
                </c:pt>
                <c:pt idx="681">
                  <c:v>0.8891171875240973</c:v>
                </c:pt>
                <c:pt idx="682">
                  <c:v>0.8891171875240973</c:v>
                </c:pt>
                <c:pt idx="683">
                  <c:v>0.88919474496737383</c:v>
                </c:pt>
                <c:pt idx="684">
                  <c:v>0.88926230751284241</c:v>
                </c:pt>
                <c:pt idx="685">
                  <c:v>0.88926230751284241</c:v>
                </c:pt>
                <c:pt idx="686">
                  <c:v>0.88933989369657807</c:v>
                </c:pt>
                <c:pt idx="687">
                  <c:v>0.88940810714646401</c:v>
                </c:pt>
                <c:pt idx="688">
                  <c:v>0.88950512837904805</c:v>
                </c:pt>
                <c:pt idx="689">
                  <c:v>0.88961928926018141</c:v>
                </c:pt>
                <c:pt idx="690">
                  <c:v>0.88965101840903305</c:v>
                </c:pt>
                <c:pt idx="691">
                  <c:v>0.88972868160170915</c:v>
                </c:pt>
                <c:pt idx="692">
                  <c:v>0.88978881966543222</c:v>
                </c:pt>
                <c:pt idx="693">
                  <c:v>0.88975937648248826</c:v>
                </c:pt>
                <c:pt idx="694">
                  <c:v>0.88975937648248826</c:v>
                </c:pt>
                <c:pt idx="695">
                  <c:v>0.88978881966543222</c:v>
                </c:pt>
                <c:pt idx="696">
                  <c:v>0.88972279821493172</c:v>
                </c:pt>
                <c:pt idx="697">
                  <c:v>0.88968620412591071</c:v>
                </c:pt>
                <c:pt idx="698">
                  <c:v>0.88967863108465095</c:v>
                </c:pt>
                <c:pt idx="699">
                  <c:v>0.88958156689244583</c:v>
                </c:pt>
                <c:pt idx="700">
                  <c:v>0.88947269050298605</c:v>
                </c:pt>
                <c:pt idx="701">
                  <c:v>0.88939507801989426</c:v>
                </c:pt>
                <c:pt idx="702">
                  <c:v>0.88922988973364792</c:v>
                </c:pt>
                <c:pt idx="703">
                  <c:v>0.88915232533195132</c:v>
                </c:pt>
                <c:pt idx="704">
                  <c:v>0.88908478175266537</c:v>
                </c:pt>
                <c:pt idx="705">
                  <c:v>0.88904377680446522</c:v>
                </c:pt>
                <c:pt idx="706">
                  <c:v>0.88894686975721193</c:v>
                </c:pt>
                <c:pt idx="707">
                  <c:v>0.88887873658001193</c:v>
                </c:pt>
                <c:pt idx="708">
                  <c:v>0.88877410627655784</c:v>
                </c:pt>
                <c:pt idx="709">
                  <c:v>0.88884710844790371</c:v>
                </c:pt>
                <c:pt idx="710">
                  <c:v>0.88873313384794017</c:v>
                </c:pt>
                <c:pt idx="711">
                  <c:v>0.88873313384794017</c:v>
                </c:pt>
                <c:pt idx="712">
                  <c:v>0.88873313384794017</c:v>
                </c:pt>
                <c:pt idx="713">
                  <c:v>0.88869663209260252</c:v>
                </c:pt>
                <c:pt idx="714">
                  <c:v>0.88869663209260252</c:v>
                </c:pt>
                <c:pt idx="715">
                  <c:v>0.88873313384794017</c:v>
                </c:pt>
                <c:pt idx="716">
                  <c:v>0.88876961981743507</c:v>
                </c:pt>
                <c:pt idx="717">
                  <c:v>0.88876961981743507</c:v>
                </c:pt>
                <c:pt idx="718">
                  <c:v>0.88884710844790371</c:v>
                </c:pt>
                <c:pt idx="719">
                  <c:v>0.88888398227490817</c:v>
                </c:pt>
                <c:pt idx="720">
                  <c:v>0.88888398227490817</c:v>
                </c:pt>
                <c:pt idx="721">
                  <c:v>0.88895211636494964</c:v>
                </c:pt>
                <c:pt idx="722">
                  <c:v>0.88902026231205822</c:v>
                </c:pt>
                <c:pt idx="723">
                  <c:v>0.88902026231205822</c:v>
                </c:pt>
                <c:pt idx="724">
                  <c:v>0.8891171875240973</c:v>
                </c:pt>
                <c:pt idx="725">
                  <c:v>0.88912131971105735</c:v>
                </c:pt>
                <c:pt idx="726">
                  <c:v>0.88919474496737383</c:v>
                </c:pt>
                <c:pt idx="727">
                  <c:v>0.88929880424644259</c:v>
                </c:pt>
                <c:pt idx="728">
                  <c:v>0.88933989369657807</c:v>
                </c:pt>
                <c:pt idx="729">
                  <c:v>0.88943689803779635</c:v>
                </c:pt>
                <c:pt idx="730">
                  <c:v>0.88954164773919175</c:v>
                </c:pt>
                <c:pt idx="731">
                  <c:v>0.88961928926018141</c:v>
                </c:pt>
                <c:pt idx="732">
                  <c:v>0.88968755136687949</c:v>
                </c:pt>
                <c:pt idx="733">
                  <c:v>0.88972868160170915</c:v>
                </c:pt>
                <c:pt idx="734">
                  <c:v>0.88982578223628839</c:v>
                </c:pt>
                <c:pt idx="735">
                  <c:v>0.88993000923264431</c:v>
                </c:pt>
                <c:pt idx="736">
                  <c:v>0.89007605750295127</c:v>
                </c:pt>
                <c:pt idx="737">
                  <c:v>0.89015380494540486</c:v>
                </c:pt>
                <c:pt idx="738">
                  <c:v>0.89031938311259173</c:v>
                </c:pt>
                <c:pt idx="739">
                  <c:v>0.89038713978573392</c:v>
                </c:pt>
                <c:pt idx="740">
                  <c:v>0.89046494891879024</c:v>
                </c:pt>
                <c:pt idx="741">
                  <c:v>0.89052561751182435</c:v>
                </c:pt>
                <c:pt idx="742">
                  <c:v>0.89052561751182435</c:v>
                </c:pt>
                <c:pt idx="743">
                  <c:v>0.89052561751182435</c:v>
                </c:pt>
                <c:pt idx="744">
                  <c:v>0.89059403757524835</c:v>
                </c:pt>
                <c:pt idx="745">
                  <c:v>0.89052034980065697</c:v>
                </c:pt>
                <c:pt idx="746">
                  <c:v>0.89048368121681987</c:v>
                </c:pt>
                <c:pt idx="747">
                  <c:v>0.89036080559608466</c:v>
                </c:pt>
                <c:pt idx="748">
                  <c:v>0.89031265206595334</c:v>
                </c:pt>
                <c:pt idx="749">
                  <c:v>0.89024025369790316</c:v>
                </c:pt>
                <c:pt idx="750">
                  <c:v>0.89020916189921873</c:v>
                </c:pt>
                <c:pt idx="751">
                  <c:v>0.8900941442750594</c:v>
                </c:pt>
                <c:pt idx="752">
                  <c:v>0.88996590464459668</c:v>
                </c:pt>
                <c:pt idx="753">
                  <c:v>0.88989759405379687</c:v>
                </c:pt>
                <c:pt idx="754">
                  <c:v>0.88981989739198231</c:v>
                </c:pt>
                <c:pt idx="755">
                  <c:v>0.88975223865041642</c:v>
                </c:pt>
                <c:pt idx="756">
                  <c:v>0.88965515622995639</c:v>
                </c:pt>
                <c:pt idx="757">
                  <c:v>0.8895775076037048</c:v>
                </c:pt>
                <c:pt idx="758">
                  <c:v>0.8893711839454248</c:v>
                </c:pt>
                <c:pt idx="759">
                  <c:v>0.88940810714646401</c:v>
                </c:pt>
                <c:pt idx="760">
                  <c:v>0.88958276266443725</c:v>
                </c:pt>
                <c:pt idx="761">
                  <c:v>0.88997116491474249</c:v>
                </c:pt>
                <c:pt idx="762">
                  <c:v>0.89046494891879024</c:v>
                </c:pt>
                <c:pt idx="763">
                  <c:v>0.89081758440895287</c:v>
                </c:pt>
                <c:pt idx="764">
                  <c:v>0.89112988394220016</c:v>
                </c:pt>
                <c:pt idx="765">
                  <c:v>0.89158778558708029</c:v>
                </c:pt>
                <c:pt idx="766">
                  <c:v>0.89161616428043788</c:v>
                </c:pt>
                <c:pt idx="767">
                  <c:v>0.89107965435390579</c:v>
                </c:pt>
                <c:pt idx="768">
                  <c:v>0.89042307706224855</c:v>
                </c:pt>
                <c:pt idx="769">
                  <c:v>0.89020916189921873</c:v>
                </c:pt>
                <c:pt idx="770">
                  <c:v>0.89017252239070765</c:v>
                </c:pt>
                <c:pt idx="771">
                  <c:v>0.89031352952944809</c:v>
                </c:pt>
                <c:pt idx="772">
                  <c:v>0.89042834346757083</c:v>
                </c:pt>
                <c:pt idx="773">
                  <c:v>0.89070265653928982</c:v>
                </c:pt>
                <c:pt idx="774">
                  <c:v>0.89059221095634822</c:v>
                </c:pt>
                <c:pt idx="775">
                  <c:v>0.89039132406267429</c:v>
                </c:pt>
                <c:pt idx="776">
                  <c:v>0.89031352952944809</c:v>
                </c:pt>
                <c:pt idx="777">
                  <c:v>0.89059403757524835</c:v>
                </c:pt>
                <c:pt idx="778">
                  <c:v>0.89081758440895287</c:v>
                </c:pt>
                <c:pt idx="779">
                  <c:v>0.89140992864535007</c:v>
                </c:pt>
                <c:pt idx="780">
                  <c:v>0.89158778558708029</c:v>
                </c:pt>
                <c:pt idx="781">
                  <c:v>0.89109731143435744</c:v>
                </c:pt>
                <c:pt idx="782">
                  <c:v>0.89084899279002105</c:v>
                </c:pt>
                <c:pt idx="783">
                  <c:v>0.89062930800379358</c:v>
                </c:pt>
                <c:pt idx="784">
                  <c:v>0.8905244188612601</c:v>
                </c:pt>
                <c:pt idx="785">
                  <c:v>0.89067188775167017</c:v>
                </c:pt>
                <c:pt idx="786">
                  <c:v>0.89109803496125028</c:v>
                </c:pt>
                <c:pt idx="787">
                  <c:v>0.89117074747507641</c:v>
                </c:pt>
                <c:pt idx="788">
                  <c:v>0.89098759486657531</c:v>
                </c:pt>
                <c:pt idx="789">
                  <c:v>0.8909508826048137</c:v>
                </c:pt>
                <c:pt idx="790">
                  <c:v>0.89102429126130644</c:v>
                </c:pt>
                <c:pt idx="791">
                  <c:v>0.89109279831245947</c:v>
                </c:pt>
                <c:pt idx="792">
                  <c:v>0.89144180292985775</c:v>
                </c:pt>
                <c:pt idx="793">
                  <c:v>0.89140920454363748</c:v>
                </c:pt>
                <c:pt idx="794">
                  <c:v>0.8909508826048137</c:v>
                </c:pt>
                <c:pt idx="795">
                  <c:v>0.89063484536309967</c:v>
                </c:pt>
                <c:pt idx="796">
                  <c:v>0.8905244188612601</c:v>
                </c:pt>
                <c:pt idx="797">
                  <c:v>0.89059818535801971</c:v>
                </c:pt>
                <c:pt idx="798">
                  <c:v>0.89067188775167017</c:v>
                </c:pt>
                <c:pt idx="799">
                  <c:v>0.890739705329186</c:v>
                </c:pt>
                <c:pt idx="800">
                  <c:v>0.89124451868680921</c:v>
                </c:pt>
                <c:pt idx="801">
                  <c:v>0.89129940081555981</c:v>
                </c:pt>
                <c:pt idx="802">
                  <c:v>0.89098759486657531</c:v>
                </c:pt>
                <c:pt idx="803">
                  <c:v>0.8909508826048137</c:v>
                </c:pt>
                <c:pt idx="804">
                  <c:v>0.89106137042081934</c:v>
                </c:pt>
                <c:pt idx="805">
                  <c:v>0.89120784046750245</c:v>
                </c:pt>
                <c:pt idx="806">
                  <c:v>0.8914046878362154</c:v>
                </c:pt>
                <c:pt idx="807">
                  <c:v>0.89148269892972798</c:v>
                </c:pt>
                <c:pt idx="808">
                  <c:v>0.8913361263610371</c:v>
                </c:pt>
                <c:pt idx="809">
                  <c:v>0.89144180292985775</c:v>
                </c:pt>
                <c:pt idx="810">
                  <c:v>0.89166646252721471</c:v>
                </c:pt>
                <c:pt idx="811">
                  <c:v>0.89219137811816018</c:v>
                </c:pt>
                <c:pt idx="812">
                  <c:v>0.89228383726774496</c:v>
                </c:pt>
                <c:pt idx="813">
                  <c:v>0.89169013617923343</c:v>
                </c:pt>
                <c:pt idx="814">
                  <c:v>0.89129940081555981</c:v>
                </c:pt>
                <c:pt idx="815">
                  <c:v>0.89105609551459319</c:v>
                </c:pt>
                <c:pt idx="816">
                  <c:v>0.89120784046750245</c:v>
                </c:pt>
                <c:pt idx="817">
                  <c:v>0.89147850300427245</c:v>
                </c:pt>
                <c:pt idx="818">
                  <c:v>0.89201555823544365</c:v>
                </c:pt>
                <c:pt idx="819">
                  <c:v>0.89211742894859558</c:v>
                </c:pt>
                <c:pt idx="820">
                  <c:v>0.89183621114448708</c:v>
                </c:pt>
                <c:pt idx="821">
                  <c:v>0.89165335819519709</c:v>
                </c:pt>
                <c:pt idx="822">
                  <c:v>0.89165335819519709</c:v>
                </c:pt>
                <c:pt idx="823">
                  <c:v>0.89176404381574781</c:v>
                </c:pt>
                <c:pt idx="824">
                  <c:v>0.89219137811816018</c:v>
                </c:pt>
                <c:pt idx="825">
                  <c:v>0.89226429324737921</c:v>
                </c:pt>
                <c:pt idx="826">
                  <c:v>0.89190485994369195</c:v>
                </c:pt>
                <c:pt idx="827">
                  <c:v>0.89164883867999023</c:v>
                </c:pt>
                <c:pt idx="828">
                  <c:v>0.89137203373541241</c:v>
                </c:pt>
                <c:pt idx="829">
                  <c:v>0.89140920454363748</c:v>
                </c:pt>
                <c:pt idx="830">
                  <c:v>0.89136795587997131</c:v>
                </c:pt>
                <c:pt idx="831">
                  <c:v>0.89161736626847754</c:v>
                </c:pt>
                <c:pt idx="832">
                  <c:v>0.89219137811816018</c:v>
                </c:pt>
                <c:pt idx="833">
                  <c:v>0.89232520153420747</c:v>
                </c:pt>
                <c:pt idx="834">
                  <c:v>0.89183621114448708</c:v>
                </c:pt>
                <c:pt idx="835">
                  <c:v>0.89158023458595725</c:v>
                </c:pt>
                <c:pt idx="836">
                  <c:v>0.89140920454363748</c:v>
                </c:pt>
                <c:pt idx="837">
                  <c:v>0.89120806687372478</c:v>
                </c:pt>
                <c:pt idx="838">
                  <c:v>0.8914046878362154</c:v>
                </c:pt>
                <c:pt idx="839">
                  <c:v>0.89168597684649153</c:v>
                </c:pt>
                <c:pt idx="840">
                  <c:v>0.89219137811816018</c:v>
                </c:pt>
                <c:pt idx="841">
                  <c:v>0.89236202306349433</c:v>
                </c:pt>
                <c:pt idx="842">
                  <c:v>0.89200250044714147</c:v>
                </c:pt>
                <c:pt idx="843">
                  <c:v>0.89183621114448708</c:v>
                </c:pt>
                <c:pt idx="844">
                  <c:v>0.8917213454914914</c:v>
                </c:pt>
                <c:pt idx="845">
                  <c:v>0.89165335819519709</c:v>
                </c:pt>
                <c:pt idx="846">
                  <c:v>0.89183205026543766</c:v>
                </c:pt>
                <c:pt idx="847">
                  <c:v>0.89232103547675645</c:v>
                </c:pt>
                <c:pt idx="848">
                  <c:v>0.89239330512994208</c:v>
                </c:pt>
                <c:pt idx="849">
                  <c:v>0.892185496567241</c:v>
                </c:pt>
                <c:pt idx="850">
                  <c:v>0.89222268547443995</c:v>
                </c:pt>
                <c:pt idx="851">
                  <c:v>0.89243601824688223</c:v>
                </c:pt>
                <c:pt idx="852">
                  <c:v>0.89261434013283258</c:v>
                </c:pt>
                <c:pt idx="853">
                  <c:v>0.89296427864277561</c:v>
                </c:pt>
                <c:pt idx="854">
                  <c:v>0.89277912204495613</c:v>
                </c:pt>
                <c:pt idx="855">
                  <c:v>0.89232520153420747</c:v>
                </c:pt>
                <c:pt idx="856">
                  <c:v>0.89222748086717873</c:v>
                </c:pt>
                <c:pt idx="857">
                  <c:v>0.89239922866874444</c:v>
                </c:pt>
                <c:pt idx="858">
                  <c:v>0.89265114983538874</c:v>
                </c:pt>
                <c:pt idx="859">
                  <c:v>0.89302533434199727</c:v>
                </c:pt>
                <c:pt idx="860">
                  <c:v>0.89302950786370194</c:v>
                </c:pt>
                <c:pt idx="861">
                  <c:v>0.89282136306374849</c:v>
                </c:pt>
                <c:pt idx="862">
                  <c:v>0.89263807092693748</c:v>
                </c:pt>
                <c:pt idx="863">
                  <c:v>0.89263807092693748</c:v>
                </c:pt>
                <c:pt idx="864">
                  <c:v>0.89320939995697946</c:v>
                </c:pt>
                <c:pt idx="865">
                  <c:v>0.89328187192718955</c:v>
                </c:pt>
                <c:pt idx="866">
                  <c:v>0.89285331305789761</c:v>
                </c:pt>
                <c:pt idx="867">
                  <c:v>0.89270622871584926</c:v>
                </c:pt>
                <c:pt idx="868">
                  <c:v>0.8926012041710808</c:v>
                </c:pt>
                <c:pt idx="869">
                  <c:v>0.8926012041710808</c:v>
                </c:pt>
                <c:pt idx="870">
                  <c:v>0.89278032759327142</c:v>
                </c:pt>
                <c:pt idx="871">
                  <c:v>0.89304259978818268</c:v>
                </c:pt>
                <c:pt idx="872">
                  <c:v>0.8937072523687033</c:v>
                </c:pt>
                <c:pt idx="873">
                  <c:v>0.89384101766402591</c:v>
                </c:pt>
                <c:pt idx="874">
                  <c:v>0.89327466980936954</c:v>
                </c:pt>
                <c:pt idx="875">
                  <c:v>0.89266935557305527</c:v>
                </c:pt>
                <c:pt idx="876">
                  <c:v>0.89243013303609287</c:v>
                </c:pt>
                <c:pt idx="877">
                  <c:v>0.89226429324737921</c:v>
                </c:pt>
                <c:pt idx="878">
                  <c:v>0.89240637590275063</c:v>
                </c:pt>
                <c:pt idx="879">
                  <c:v>0.89265114983538874</c:v>
                </c:pt>
                <c:pt idx="880">
                  <c:v>0.89324624601556835</c:v>
                </c:pt>
                <c:pt idx="881">
                  <c:v>0.893360256286578</c:v>
                </c:pt>
                <c:pt idx="882">
                  <c:v>0.89313525921580317</c:v>
                </c:pt>
                <c:pt idx="883">
                  <c:v>0.89296355167299424</c:v>
                </c:pt>
                <c:pt idx="884">
                  <c:v>0.89293161212265182</c:v>
                </c:pt>
                <c:pt idx="885">
                  <c:v>0.89311145947385917</c:v>
                </c:pt>
                <c:pt idx="886">
                  <c:v>0.89335604028359805</c:v>
                </c:pt>
                <c:pt idx="887">
                  <c:v>0.89374882487654361</c:v>
                </c:pt>
                <c:pt idx="888">
                  <c:v>0.89420978647945915</c:v>
                </c:pt>
                <c:pt idx="889">
                  <c:v>0.89484893209310934</c:v>
                </c:pt>
                <c:pt idx="890">
                  <c:v>0.89490495376851054</c:v>
                </c:pt>
                <c:pt idx="891">
                  <c:v>0.89415964276045778</c:v>
                </c:pt>
                <c:pt idx="892">
                  <c:v>0.89349026040749258</c:v>
                </c:pt>
                <c:pt idx="893">
                  <c:v>0.89317253800742225</c:v>
                </c:pt>
                <c:pt idx="894">
                  <c:v>0.89317253800742225</c:v>
                </c:pt>
                <c:pt idx="895">
                  <c:v>0.8934344394091791</c:v>
                </c:pt>
                <c:pt idx="896">
                  <c:v>0.89374882487654361</c:v>
                </c:pt>
                <c:pt idx="897">
                  <c:v>0.89399380189729116</c:v>
                </c:pt>
                <c:pt idx="898">
                  <c:v>0.89449264699382847</c:v>
                </c:pt>
                <c:pt idx="899">
                  <c:v>0.89438585959989647</c:v>
                </c:pt>
                <c:pt idx="900">
                  <c:v>0.89363763800963891</c:v>
                </c:pt>
                <c:pt idx="901">
                  <c:v>0.89306639536721466</c:v>
                </c:pt>
                <c:pt idx="902">
                  <c:v>0.89289018405124065</c:v>
                </c:pt>
                <c:pt idx="903">
                  <c:v>0.89304259978818268</c:v>
                </c:pt>
                <c:pt idx="904">
                  <c:v>0.89320939995697946</c:v>
                </c:pt>
                <c:pt idx="905">
                  <c:v>0.8934344394091791</c:v>
                </c:pt>
                <c:pt idx="906">
                  <c:v>0.89384692400449028</c:v>
                </c:pt>
                <c:pt idx="907">
                  <c:v>0.89377266316769455</c:v>
                </c:pt>
                <c:pt idx="908">
                  <c:v>0.893360256286578</c:v>
                </c:pt>
                <c:pt idx="909">
                  <c:v>0.89328187192718955</c:v>
                </c:pt>
                <c:pt idx="910">
                  <c:v>0.89350336766117433</c:v>
                </c:pt>
                <c:pt idx="911">
                  <c:v>0.89385407819798524</c:v>
                </c:pt>
                <c:pt idx="912">
                  <c:v>0.89434494937006614</c:v>
                </c:pt>
                <c:pt idx="913">
                  <c:v>0.89441870548202052</c:v>
                </c:pt>
                <c:pt idx="914">
                  <c:v>0.89384101766402591</c:v>
                </c:pt>
                <c:pt idx="915">
                  <c:v>0.893360256286578</c:v>
                </c:pt>
                <c:pt idx="916">
                  <c:v>0.89313525921580317</c:v>
                </c:pt>
                <c:pt idx="917">
                  <c:v>0.89328776988925229</c:v>
                </c:pt>
                <c:pt idx="918">
                  <c:v>0.8935693365675963</c:v>
                </c:pt>
                <c:pt idx="919">
                  <c:v>0.89399380189729116</c:v>
                </c:pt>
                <c:pt idx="920">
                  <c:v>0.89430800042407044</c:v>
                </c:pt>
                <c:pt idx="921">
                  <c:v>0.89430800042407044</c:v>
                </c:pt>
                <c:pt idx="922">
                  <c:v>0.89438722304319496</c:v>
                </c:pt>
                <c:pt idx="923">
                  <c:v>0.89459560192332621</c:v>
                </c:pt>
                <c:pt idx="924">
                  <c:v>0.89455818826433342</c:v>
                </c:pt>
                <c:pt idx="925">
                  <c:v>0.89417283081037136</c:v>
                </c:pt>
                <c:pt idx="926">
                  <c:v>0.89410441874308944</c:v>
                </c:pt>
                <c:pt idx="927">
                  <c:v>0.89430800042407044</c:v>
                </c:pt>
                <c:pt idx="928">
                  <c:v>0.8948072434260248</c:v>
                </c:pt>
                <c:pt idx="929">
                  <c:v>0.89473743456872057</c:v>
                </c:pt>
                <c:pt idx="930">
                  <c:v>0.89449731632655149</c:v>
                </c:pt>
                <c:pt idx="931">
                  <c:v>0.89434429777984603</c:v>
                </c:pt>
                <c:pt idx="932">
                  <c:v>0.89427585595284043</c:v>
                </c:pt>
                <c:pt idx="933">
                  <c:v>0.89431286034977109</c:v>
                </c:pt>
                <c:pt idx="934">
                  <c:v>0.89453430242292864</c:v>
                </c:pt>
                <c:pt idx="935">
                  <c:v>0.89445495447880607</c:v>
                </c:pt>
                <c:pt idx="936">
                  <c:v>0.8939145626581394</c:v>
                </c:pt>
                <c:pt idx="937">
                  <c:v>0.89384101766402591</c:v>
                </c:pt>
                <c:pt idx="938">
                  <c:v>0.89384101766402591</c:v>
                </c:pt>
                <c:pt idx="939">
                  <c:v>0.89406282808883053</c:v>
                </c:pt>
                <c:pt idx="940">
                  <c:v>0.89420978647945915</c:v>
                </c:pt>
                <c:pt idx="941">
                  <c:v>0.89457127258064073</c:v>
                </c:pt>
                <c:pt idx="942">
                  <c:v>0.89438585959989647</c:v>
                </c:pt>
                <c:pt idx="943">
                  <c:v>0.89398852655838834</c:v>
                </c:pt>
                <c:pt idx="944">
                  <c:v>0.89374292000643329</c:v>
                </c:pt>
                <c:pt idx="945">
                  <c:v>0.89381717523704884</c:v>
                </c:pt>
                <c:pt idx="946">
                  <c:v>0.89406282808883053</c:v>
                </c:pt>
                <c:pt idx="947">
                  <c:v>0.89430800042407044</c:v>
                </c:pt>
                <c:pt idx="948">
                  <c:v>0.89460342331750486</c:v>
                </c:pt>
                <c:pt idx="949">
                  <c:v>0.89442907620325351</c:v>
                </c:pt>
                <c:pt idx="950">
                  <c:v>0.89406705166229083</c:v>
                </c:pt>
                <c:pt idx="951">
                  <c:v>0.89384101766402591</c:v>
                </c:pt>
                <c:pt idx="952">
                  <c:v>0.89399380189729116</c:v>
                </c:pt>
                <c:pt idx="953">
                  <c:v>0.89414136799871624</c:v>
                </c:pt>
                <c:pt idx="954">
                  <c:v>0.89445568420584098</c:v>
                </c:pt>
                <c:pt idx="955">
                  <c:v>0.89484893209310934</c:v>
                </c:pt>
                <c:pt idx="956">
                  <c:v>0.89476952083664751</c:v>
                </c:pt>
                <c:pt idx="957">
                  <c:v>0.89419665570664453</c:v>
                </c:pt>
                <c:pt idx="958">
                  <c:v>0.89387836331806181</c:v>
                </c:pt>
                <c:pt idx="959">
                  <c:v>0.89374292000643329</c:v>
                </c:pt>
                <c:pt idx="960">
                  <c:v>0.89399380189729116</c:v>
                </c:pt>
                <c:pt idx="961">
                  <c:v>0.89430800042407044</c:v>
                </c:pt>
                <c:pt idx="962">
                  <c:v>0.89453430242292864</c:v>
                </c:pt>
                <c:pt idx="963">
                  <c:v>0.89484893209310934</c:v>
                </c:pt>
                <c:pt idx="964">
                  <c:v>0.89499681858607627</c:v>
                </c:pt>
                <c:pt idx="965">
                  <c:v>0.89552617452350336</c:v>
                </c:pt>
                <c:pt idx="966">
                  <c:v>0.89560015177618602</c:v>
                </c:pt>
                <c:pt idx="967">
                  <c:v>0.89505286126324135</c:v>
                </c:pt>
                <c:pt idx="968">
                  <c:v>0.8946273133455318</c:v>
                </c:pt>
                <c:pt idx="969">
                  <c:v>0.89442289379054274</c:v>
                </c:pt>
                <c:pt idx="970">
                  <c:v>0.89434429777984603</c:v>
                </c:pt>
                <c:pt idx="971">
                  <c:v>0.89430727097030049</c:v>
                </c:pt>
                <c:pt idx="972">
                  <c:v>0.89441870548202052</c:v>
                </c:pt>
                <c:pt idx="973">
                  <c:v>0.89477025114590836</c:v>
                </c:pt>
                <c:pt idx="974">
                  <c:v>0.89484364530164506</c:v>
                </c:pt>
                <c:pt idx="975">
                  <c:v>0.89449731632655149</c:v>
                </c:pt>
                <c:pt idx="976">
                  <c:v>0.89431286034977109</c:v>
                </c:pt>
                <c:pt idx="977">
                  <c:v>0.89435025073883756</c:v>
                </c:pt>
                <c:pt idx="978">
                  <c:v>0.89445568420584098</c:v>
                </c:pt>
                <c:pt idx="979">
                  <c:v>0.89453430242292864</c:v>
                </c:pt>
                <c:pt idx="980">
                  <c:v>0.89488593175177333</c:v>
                </c:pt>
                <c:pt idx="981">
                  <c:v>0.89484364530164506</c:v>
                </c:pt>
                <c:pt idx="982">
                  <c:v>0.89441870548202052</c:v>
                </c:pt>
                <c:pt idx="983">
                  <c:v>0.89435025073883756</c:v>
                </c:pt>
                <c:pt idx="984">
                  <c:v>0.89445568420584098</c:v>
                </c:pt>
                <c:pt idx="985">
                  <c:v>0.89460342331750486</c:v>
                </c:pt>
                <c:pt idx="986">
                  <c:v>0.89477025114590836</c:v>
                </c:pt>
                <c:pt idx="987">
                  <c:v>0.89509522872046465</c:v>
                </c:pt>
                <c:pt idx="988">
                  <c:v>0.89498366158540543</c:v>
                </c:pt>
                <c:pt idx="989">
                  <c:v>0.89455818826433342</c:v>
                </c:pt>
                <c:pt idx="990">
                  <c:v>0.89422224691058294</c:v>
                </c:pt>
                <c:pt idx="991">
                  <c:v>0.89417283081037136</c:v>
                </c:pt>
                <c:pt idx="992">
                  <c:v>0.89430800042407044</c:v>
                </c:pt>
                <c:pt idx="993">
                  <c:v>0.89445568420584098</c:v>
                </c:pt>
                <c:pt idx="994">
                  <c:v>0.89460342331750486</c:v>
                </c:pt>
                <c:pt idx="995">
                  <c:v>0.89498431423266633</c:v>
                </c:pt>
                <c:pt idx="996">
                  <c:v>0.89494201723796218</c:v>
                </c:pt>
                <c:pt idx="997">
                  <c:v>0.89455818826433342</c:v>
                </c:pt>
                <c:pt idx="998">
                  <c:v>0.89445991199016217</c:v>
                </c:pt>
                <c:pt idx="999">
                  <c:v>0.89463259723849997</c:v>
                </c:pt>
                <c:pt idx="1000">
                  <c:v>0.89484893209310934</c:v>
                </c:pt>
                <c:pt idx="1001">
                  <c:v>0.89528024420196017</c:v>
                </c:pt>
                <c:pt idx="1002">
                  <c:v>0.89573581130216562</c:v>
                </c:pt>
                <c:pt idx="1003">
                  <c:v>0.89573051261981451</c:v>
                </c:pt>
                <c:pt idx="1004">
                  <c:v>0.8951686833521757</c:v>
                </c:pt>
                <c:pt idx="1005">
                  <c:v>0.89473324291862766</c:v>
                </c:pt>
                <c:pt idx="1006">
                  <c:v>0.8946273133455318</c:v>
                </c:pt>
                <c:pt idx="1007">
                  <c:v>0.89484893209310934</c:v>
                </c:pt>
                <c:pt idx="1008">
                  <c:v>0.89520147722013044</c:v>
                </c:pt>
                <c:pt idx="1009">
                  <c:v>0.8957728941815436</c:v>
                </c:pt>
                <c:pt idx="1010">
                  <c:v>0.89584094208796583</c:v>
                </c:pt>
                <c:pt idx="1011">
                  <c:v>0.89556264276683917</c:v>
                </c:pt>
                <c:pt idx="1012">
                  <c:v>0.89537323784503642</c:v>
                </c:pt>
                <c:pt idx="1013">
                  <c:v>0.89519293230679087</c:v>
                </c:pt>
                <c:pt idx="1014">
                  <c:v>0.8951686833521757</c:v>
                </c:pt>
                <c:pt idx="1015">
                  <c:v>0.89555840315172464</c:v>
                </c:pt>
                <c:pt idx="1016">
                  <c:v>0.89569871244082488</c:v>
                </c:pt>
                <c:pt idx="1017">
                  <c:v>0.89530461729977373</c:v>
                </c:pt>
                <c:pt idx="1018">
                  <c:v>0.89505819000094777</c:v>
                </c:pt>
                <c:pt idx="1019">
                  <c:v>0.89505819000094777</c:v>
                </c:pt>
                <c:pt idx="1020">
                  <c:v>0.89524320755782127</c:v>
                </c:pt>
                <c:pt idx="1021">
                  <c:v>0.89541030613985828</c:v>
                </c:pt>
                <c:pt idx="1022">
                  <c:v>0.89573581130216562</c:v>
                </c:pt>
                <c:pt idx="1023">
                  <c:v>0.89554934875813008</c:v>
                </c:pt>
                <c:pt idx="1024">
                  <c:v>0.8951686833521757</c:v>
                </c:pt>
                <c:pt idx="1025">
                  <c:v>0.89494201723796218</c:v>
                </c:pt>
                <c:pt idx="1026">
                  <c:v>0.89509522872046465</c:v>
                </c:pt>
                <c:pt idx="1027">
                  <c:v>0.89531181742833299</c:v>
                </c:pt>
                <c:pt idx="1028">
                  <c:v>0.89555840315172464</c:v>
                </c:pt>
                <c:pt idx="1029">
                  <c:v>0.89605140044450371</c:v>
                </c:pt>
                <c:pt idx="1030">
                  <c:v>0.89593414319439335</c:v>
                </c:pt>
                <c:pt idx="1031">
                  <c:v>0.89509449780946537</c:v>
                </c:pt>
                <c:pt idx="1032">
                  <c:v>0.89469581620213345</c:v>
                </c:pt>
                <c:pt idx="1033">
                  <c:v>0.8946273133455318</c:v>
                </c:pt>
                <c:pt idx="1034">
                  <c:v>0.89477025114590836</c:v>
                </c:pt>
                <c:pt idx="1035">
                  <c:v>0.89501649864977451</c:v>
                </c:pt>
                <c:pt idx="1036">
                  <c:v>0.89534167915179541</c:v>
                </c:pt>
                <c:pt idx="1037">
                  <c:v>0.89573581130216562</c:v>
                </c:pt>
                <c:pt idx="1038">
                  <c:v>0.8956240630179223</c:v>
                </c:pt>
                <c:pt idx="1039">
                  <c:v>0.8951686833521757</c:v>
                </c:pt>
                <c:pt idx="1040">
                  <c:v>0.89505286126324135</c:v>
                </c:pt>
                <c:pt idx="1041">
                  <c:v>0.89524320755782127</c:v>
                </c:pt>
                <c:pt idx="1042">
                  <c:v>0.89552617452350336</c:v>
                </c:pt>
                <c:pt idx="1043">
                  <c:v>0.89608851295988545</c:v>
                </c:pt>
                <c:pt idx="1044">
                  <c:v>0.89602636608382646</c:v>
                </c:pt>
                <c:pt idx="1045">
                  <c:v>0.89566119406971201</c:v>
                </c:pt>
                <c:pt idx="1046">
                  <c:v>0.89537323784503642</c:v>
                </c:pt>
                <c:pt idx="1047">
                  <c:v>0.89537323784503642</c:v>
                </c:pt>
                <c:pt idx="1048">
                  <c:v>0.89555840315172464</c:v>
                </c:pt>
                <c:pt idx="1049">
                  <c:v>0.89595275175370948</c:v>
                </c:pt>
                <c:pt idx="1050">
                  <c:v>0.89619973805405273</c:v>
                </c:pt>
                <c:pt idx="1051">
                  <c:v>0.89576803757646195</c:v>
                </c:pt>
                <c:pt idx="1052">
                  <c:v>0.89545203910820614</c:v>
                </c:pt>
                <c:pt idx="1053">
                  <c:v>0.89526153343866</c:v>
                </c:pt>
                <c:pt idx="1054">
                  <c:v>0.89520018906098719</c:v>
                </c:pt>
                <c:pt idx="1055">
                  <c:v>0.89541030613985828</c:v>
                </c:pt>
                <c:pt idx="1056">
                  <c:v>0.89584223233909399</c:v>
                </c:pt>
                <c:pt idx="1057">
                  <c:v>0.89598499573098389</c:v>
                </c:pt>
                <c:pt idx="1058">
                  <c:v>0.89556264276683917</c:v>
                </c:pt>
                <c:pt idx="1059">
                  <c:v>0.89541454416511657</c:v>
                </c:pt>
                <c:pt idx="1060">
                  <c:v>0.89537743629839683</c:v>
                </c:pt>
                <c:pt idx="1061">
                  <c:v>0.89529864992298902</c:v>
                </c:pt>
                <c:pt idx="1062">
                  <c:v>0.89541030613985828</c:v>
                </c:pt>
                <c:pt idx="1063">
                  <c:v>0.89591094637251889</c:v>
                </c:pt>
                <c:pt idx="1064">
                  <c:v>0.89587809353426973</c:v>
                </c:pt>
                <c:pt idx="1065">
                  <c:v>0.89560015177618602</c:v>
                </c:pt>
                <c:pt idx="1066">
                  <c:v>0.89560015177618602</c:v>
                </c:pt>
                <c:pt idx="1067">
                  <c:v>0.8957728941815436</c:v>
                </c:pt>
                <c:pt idx="1068">
                  <c:v>0.89605140044450371</c:v>
                </c:pt>
                <c:pt idx="1069">
                  <c:v>0.89634813136137215</c:v>
                </c:pt>
                <c:pt idx="1070">
                  <c:v>0.89647852591120314</c:v>
                </c:pt>
                <c:pt idx="1071">
                  <c:v>0.89616259560596112</c:v>
                </c:pt>
                <c:pt idx="1072">
                  <c:v>0.89604609752764985</c:v>
                </c:pt>
                <c:pt idx="1073">
                  <c:v>0.89619973805405273</c:v>
                </c:pt>
                <c:pt idx="1074">
                  <c:v>0.89641693342585127</c:v>
                </c:pt>
                <c:pt idx="1075">
                  <c:v>0.89687930220831702</c:v>
                </c:pt>
                <c:pt idx="1076">
                  <c:v>0.89734457343086327</c:v>
                </c:pt>
                <c:pt idx="1077">
                  <c:v>0.89798881369482275</c:v>
                </c:pt>
                <c:pt idx="1078">
                  <c:v>0.89809460408032527</c:v>
                </c:pt>
                <c:pt idx="1079">
                  <c:v>0.89747458114214751</c:v>
                </c:pt>
                <c:pt idx="1080">
                  <c:v>0.89676728902105762</c:v>
                </c:pt>
                <c:pt idx="1081">
                  <c:v>0.89637212718710124</c:v>
                </c:pt>
                <c:pt idx="1082">
                  <c:v>0.89627339841314257</c:v>
                </c:pt>
                <c:pt idx="1083">
                  <c:v>0.89644687880494112</c:v>
                </c:pt>
                <c:pt idx="1084">
                  <c:v>0.89694819676203019</c:v>
                </c:pt>
                <c:pt idx="1085">
                  <c:v>0.89694754086259054</c:v>
                </c:pt>
                <c:pt idx="1086">
                  <c:v>0.89651994795804668</c:v>
                </c:pt>
                <c:pt idx="1087">
                  <c:v>0.89627339841314257</c:v>
                </c:pt>
                <c:pt idx="1088">
                  <c:v>0.89602636608382646</c:v>
                </c:pt>
                <c:pt idx="1089">
                  <c:v>0.89608365247340882</c:v>
                </c:pt>
                <c:pt idx="1090">
                  <c:v>0.89641693342585127</c:v>
                </c:pt>
                <c:pt idx="1091">
                  <c:v>0.89655754795492393</c:v>
                </c:pt>
                <c:pt idx="1092">
                  <c:v>0.89644550823036495</c:v>
                </c:pt>
                <c:pt idx="1093">
                  <c:v>0.89659472753315306</c:v>
                </c:pt>
                <c:pt idx="1094">
                  <c:v>0.89684211538734371</c:v>
                </c:pt>
                <c:pt idx="1095">
                  <c:v>0.89712922821489827</c:v>
                </c:pt>
                <c:pt idx="1096">
                  <c:v>0.8971160000201478</c:v>
                </c:pt>
                <c:pt idx="1097">
                  <c:v>0.89663849936797069</c:v>
                </c:pt>
                <c:pt idx="1098">
                  <c:v>0.89637977056307061</c:v>
                </c:pt>
                <c:pt idx="1099">
                  <c:v>0.89641693342585127</c:v>
                </c:pt>
                <c:pt idx="1100">
                  <c:v>0.89663189109844166</c:v>
                </c:pt>
                <c:pt idx="1101">
                  <c:v>0.89702731271570246</c:v>
                </c:pt>
                <c:pt idx="1102">
                  <c:v>0.89749275810533546</c:v>
                </c:pt>
                <c:pt idx="1103">
                  <c:v>0.89766615647621117</c:v>
                </c:pt>
                <c:pt idx="1104">
                  <c:v>0.8971160000201478</c:v>
                </c:pt>
                <c:pt idx="1105">
                  <c:v>0.8965894173220984</c:v>
                </c:pt>
                <c:pt idx="1106">
                  <c:v>0.89619379639371299</c:v>
                </c:pt>
                <c:pt idx="1107">
                  <c:v>0.89594745016068267</c:v>
                </c:pt>
                <c:pt idx="1108">
                  <c:v>0.89594745016068267</c:v>
                </c:pt>
                <c:pt idx="1109">
                  <c:v>0.89619973805405273</c:v>
                </c:pt>
                <c:pt idx="1110">
                  <c:v>0.89670138013396949</c:v>
                </c:pt>
                <c:pt idx="1111">
                  <c:v>0.89680491254450379</c:v>
                </c:pt>
                <c:pt idx="1112">
                  <c:v>0.89663123572334857</c:v>
                </c:pt>
                <c:pt idx="1113">
                  <c:v>0.89674326920202052</c:v>
                </c:pt>
                <c:pt idx="1114">
                  <c:v>0.89705966398230252</c:v>
                </c:pt>
                <c:pt idx="1115">
                  <c:v>0.89745551359051157</c:v>
                </c:pt>
                <c:pt idx="1116">
                  <c:v>0.89766615647621117</c:v>
                </c:pt>
                <c:pt idx="1117">
                  <c:v>0.89745019181308683</c:v>
                </c:pt>
                <c:pt idx="1118">
                  <c:v>0.89730596929717488</c:v>
                </c:pt>
                <c:pt idx="1119">
                  <c:v>0.89745551359051157</c:v>
                </c:pt>
                <c:pt idx="1120">
                  <c:v>0.89730596929717488</c:v>
                </c:pt>
                <c:pt idx="1121">
                  <c:v>0.89681639314951933</c:v>
                </c:pt>
                <c:pt idx="1122">
                  <c:v>0.89655754795492393</c:v>
                </c:pt>
                <c:pt idx="1123">
                  <c:v>0.89648273612697627</c:v>
                </c:pt>
                <c:pt idx="1124">
                  <c:v>0.89666421003771568</c:v>
                </c:pt>
                <c:pt idx="1125">
                  <c:v>0.89674326920202052</c:v>
                </c:pt>
                <c:pt idx="1126">
                  <c:v>0.89698479645657136</c:v>
                </c:pt>
                <c:pt idx="1127">
                  <c:v>0.89680305690018269</c:v>
                </c:pt>
                <c:pt idx="1128">
                  <c:v>0.89647852591120314</c:v>
                </c:pt>
                <c:pt idx="1129">
                  <c:v>0.89640971312708617</c:v>
                </c:pt>
                <c:pt idx="1130">
                  <c:v>0.89659472753315306</c:v>
                </c:pt>
                <c:pt idx="1131">
                  <c:v>0.89684211538734371</c:v>
                </c:pt>
                <c:pt idx="1132">
                  <c:v>0.89726539402254191</c:v>
                </c:pt>
                <c:pt idx="1133">
                  <c:v>0.89719514953934199</c:v>
                </c:pt>
                <c:pt idx="1134">
                  <c:v>0.89670008707516824</c:v>
                </c:pt>
                <c:pt idx="1135">
                  <c:v>0.89640971312708617</c:v>
                </c:pt>
                <c:pt idx="1136">
                  <c:v>0.89637977056307061</c:v>
                </c:pt>
                <c:pt idx="1137">
                  <c:v>0.89659472753315306</c:v>
                </c:pt>
                <c:pt idx="1138">
                  <c:v>0.89699011197883871</c:v>
                </c:pt>
                <c:pt idx="1139">
                  <c:v>0.89730734285649949</c:v>
                </c:pt>
                <c:pt idx="1140">
                  <c:v>0.89737631198727996</c:v>
                </c:pt>
                <c:pt idx="1141">
                  <c:v>0.89755453788460071</c:v>
                </c:pt>
                <c:pt idx="1142">
                  <c:v>0.89785239888308455</c:v>
                </c:pt>
                <c:pt idx="1143">
                  <c:v>0.8978391465004455</c:v>
                </c:pt>
                <c:pt idx="1144">
                  <c:v>0.8973013845326141</c:v>
                </c:pt>
                <c:pt idx="1145">
                  <c:v>0.89702244067495407</c:v>
                </c:pt>
                <c:pt idx="1146">
                  <c:v>0.89691525761333768</c:v>
                </c:pt>
                <c:pt idx="1147">
                  <c:v>0.89715858926770331</c:v>
                </c:pt>
                <c:pt idx="1148">
                  <c:v>0.89766144954814597</c:v>
                </c:pt>
                <c:pt idx="1149">
                  <c:v>0.89769811526456733</c:v>
                </c:pt>
                <c:pt idx="1150">
                  <c:v>0.89704643811310181</c:v>
                </c:pt>
                <c:pt idx="1151">
                  <c:v>0.89661873833113137</c:v>
                </c:pt>
                <c:pt idx="1152">
                  <c:v>0.8963109749660616</c:v>
                </c:pt>
                <c:pt idx="1153">
                  <c:v>0.89615661525265289</c:v>
                </c:pt>
                <c:pt idx="1154">
                  <c:v>0.89636787887680436</c:v>
                </c:pt>
                <c:pt idx="1155">
                  <c:v>0.89663189109844166</c:v>
                </c:pt>
                <c:pt idx="1156">
                  <c:v>0.89720404407647825</c:v>
                </c:pt>
                <c:pt idx="1157">
                  <c:v>0.89733905888321763</c:v>
                </c:pt>
                <c:pt idx="1158">
                  <c:v>0.89715327148146784</c:v>
                </c:pt>
                <c:pt idx="1159">
                  <c:v>0.89700915711834361</c:v>
                </c:pt>
                <c:pt idx="1160">
                  <c:v>0.89694754086259054</c:v>
                </c:pt>
                <c:pt idx="1161">
                  <c:v>0.89694754086259054</c:v>
                </c:pt>
                <c:pt idx="1162">
                  <c:v>0.89726539402254191</c:v>
                </c:pt>
                <c:pt idx="1163">
                  <c:v>0.89727009624347775</c:v>
                </c:pt>
                <c:pt idx="1164">
                  <c:v>0.89676728902105762</c:v>
                </c:pt>
                <c:pt idx="1165">
                  <c:v>0.8965894173220984</c:v>
                </c:pt>
                <c:pt idx="1166">
                  <c:v>0.89648273612697627</c:v>
                </c:pt>
                <c:pt idx="1167">
                  <c:v>0.89670138013396949</c:v>
                </c:pt>
                <c:pt idx="1168">
                  <c:v>0.8969607634258725</c:v>
                </c:pt>
                <c:pt idx="1169">
                  <c:v>0.89730734285649949</c:v>
                </c:pt>
                <c:pt idx="1170">
                  <c:v>0.8973013845326141</c:v>
                </c:pt>
                <c:pt idx="1171">
                  <c:v>0.89695289521476718</c:v>
                </c:pt>
                <c:pt idx="1172">
                  <c:v>0.89676728902105762</c:v>
                </c:pt>
                <c:pt idx="1173">
                  <c:v>0.8969110034639417</c:v>
                </c:pt>
                <c:pt idx="1174">
                  <c:v>0.89730734285649949</c:v>
                </c:pt>
                <c:pt idx="1175">
                  <c:v>0.89755453788460071</c:v>
                </c:pt>
                <c:pt idx="1176">
                  <c:v>0.89730596929717488</c:v>
                </c:pt>
                <c:pt idx="1177">
                  <c:v>0.89734327826812554</c:v>
                </c:pt>
                <c:pt idx="1178">
                  <c:v>0.89726409911889848</c:v>
                </c:pt>
                <c:pt idx="1179">
                  <c:v>0.89755453788460071</c:v>
                </c:pt>
                <c:pt idx="1180">
                  <c:v>0.89751190601037267</c:v>
                </c:pt>
                <c:pt idx="1181">
                  <c:v>0.89698479645657136</c:v>
                </c:pt>
                <c:pt idx="1182">
                  <c:v>0.89662702392601423</c:v>
                </c:pt>
                <c:pt idx="1183">
                  <c:v>0.89651994795804668</c:v>
                </c:pt>
                <c:pt idx="1184">
                  <c:v>0.89659472753315306</c:v>
                </c:pt>
                <c:pt idx="1185">
                  <c:v>0.89674326920202052</c:v>
                </c:pt>
                <c:pt idx="1186">
                  <c:v>0.89684211538734371</c:v>
                </c:pt>
                <c:pt idx="1187">
                  <c:v>0.89709687125993287</c:v>
                </c:pt>
                <c:pt idx="1188">
                  <c:v>0.89719093173346642</c:v>
                </c:pt>
                <c:pt idx="1189">
                  <c:v>0.89676728902105762</c:v>
                </c:pt>
                <c:pt idx="1190">
                  <c:v>0.8965894173220984</c:v>
                </c:pt>
                <c:pt idx="1191">
                  <c:v>0.89674326920202052</c:v>
                </c:pt>
                <c:pt idx="1192">
                  <c:v>0.89702731271570246</c:v>
                </c:pt>
                <c:pt idx="1193">
                  <c:v>0.89741354905019455</c:v>
                </c:pt>
                <c:pt idx="1194">
                  <c:v>0.89788968075122588</c:v>
                </c:pt>
                <c:pt idx="1195">
                  <c:v>0.89791421523251125</c:v>
                </c:pt>
                <c:pt idx="1196">
                  <c:v>0.89726409911889848</c:v>
                </c:pt>
                <c:pt idx="1197">
                  <c:v>0.89676728902105762</c:v>
                </c:pt>
                <c:pt idx="1198">
                  <c:v>0.8965894173220984</c:v>
                </c:pt>
                <c:pt idx="1199">
                  <c:v>0.89674326920202052</c:v>
                </c:pt>
                <c:pt idx="1200">
                  <c:v>0.89709687125993287</c:v>
                </c:pt>
                <c:pt idx="1201">
                  <c:v>0.89745551359051157</c:v>
                </c:pt>
                <c:pt idx="1202">
                  <c:v>0.89770344037571503</c:v>
                </c:pt>
                <c:pt idx="1203">
                  <c:v>0.89751726800416154</c:v>
                </c:pt>
                <c:pt idx="1204">
                  <c:v>0.89730596929717488</c:v>
                </c:pt>
                <c:pt idx="1205">
                  <c:v>0.89738057114236891</c:v>
                </c:pt>
                <c:pt idx="1206">
                  <c:v>0.8975917917174574</c:v>
                </c:pt>
                <c:pt idx="1207">
                  <c:v>0.8980579016407918</c:v>
                </c:pt>
                <c:pt idx="1208">
                  <c:v>0.89833802164503651</c:v>
                </c:pt>
                <c:pt idx="1209">
                  <c:v>0.89766079246556263</c:v>
                </c:pt>
                <c:pt idx="1210">
                  <c:v>0.89724008847673919</c:v>
                </c:pt>
                <c:pt idx="1211">
                  <c:v>0.89705434752546609</c:v>
                </c:pt>
                <c:pt idx="1212">
                  <c:v>0.89701708538142577</c:v>
                </c:pt>
                <c:pt idx="1213">
                  <c:v>0.89701708538142577</c:v>
                </c:pt>
                <c:pt idx="1214">
                  <c:v>0.89709199836254749</c:v>
                </c:pt>
                <c:pt idx="1215">
                  <c:v>0.89749275810533546</c:v>
                </c:pt>
                <c:pt idx="1216">
                  <c:v>0.89745019181308683</c:v>
                </c:pt>
                <c:pt idx="1217">
                  <c:v>0.89719093173346642</c:v>
                </c:pt>
                <c:pt idx="1218">
                  <c:v>0.89698479645657136</c:v>
                </c:pt>
                <c:pt idx="1219">
                  <c:v>0.89701708538142577</c:v>
                </c:pt>
                <c:pt idx="1220">
                  <c:v>0.89722817089590412</c:v>
                </c:pt>
                <c:pt idx="1221">
                  <c:v>0.89730734285649949</c:v>
                </c:pt>
                <c:pt idx="1222">
                  <c:v>0.89754921477578087</c:v>
                </c:pt>
                <c:pt idx="1223">
                  <c:v>0.89762845098341582</c:v>
                </c:pt>
                <c:pt idx="1224">
                  <c:v>0.89698479645657136</c:v>
                </c:pt>
                <c:pt idx="1225">
                  <c:v>0.89670607565565141</c:v>
                </c:pt>
                <c:pt idx="1226">
                  <c:v>0.89663123572334857</c:v>
                </c:pt>
                <c:pt idx="1227">
                  <c:v>0.89674326920202052</c:v>
                </c:pt>
                <c:pt idx="1228">
                  <c:v>0.8969110034639417</c:v>
                </c:pt>
                <c:pt idx="1229">
                  <c:v>0.89699011197883871</c:v>
                </c:pt>
                <c:pt idx="1230">
                  <c:v>0.89726539402254191</c:v>
                </c:pt>
                <c:pt idx="1231">
                  <c:v>0.89733905888321763</c:v>
                </c:pt>
                <c:pt idx="1232">
                  <c:v>0.89702244067495407</c:v>
                </c:pt>
                <c:pt idx="1233">
                  <c:v>0.89699011197883871</c:v>
                </c:pt>
                <c:pt idx="1234">
                  <c:v>0.89712922821489827</c:v>
                </c:pt>
                <c:pt idx="1235">
                  <c:v>0.89734457343086327</c:v>
                </c:pt>
                <c:pt idx="1236">
                  <c:v>0.8976241891605139</c:v>
                </c:pt>
                <c:pt idx="1237">
                  <c:v>0.89754921477578087</c:v>
                </c:pt>
                <c:pt idx="1238">
                  <c:v>0.89733905888321763</c:v>
                </c:pt>
                <c:pt idx="1239">
                  <c:v>0.89737631198727996</c:v>
                </c:pt>
                <c:pt idx="1240">
                  <c:v>0.89766144954814597</c:v>
                </c:pt>
                <c:pt idx="1241">
                  <c:v>0.89813723969978576</c:v>
                </c:pt>
                <c:pt idx="1242">
                  <c:v>0.89809460408032527</c:v>
                </c:pt>
                <c:pt idx="1243">
                  <c:v>0.89762845098341582</c:v>
                </c:pt>
                <c:pt idx="1244">
                  <c:v>0.89723242845700235</c:v>
                </c:pt>
                <c:pt idx="1245">
                  <c:v>0.89698479645657136</c:v>
                </c:pt>
                <c:pt idx="1246">
                  <c:v>0.89705966398230252</c:v>
                </c:pt>
                <c:pt idx="1247">
                  <c:v>0.89734457343086327</c:v>
                </c:pt>
                <c:pt idx="1248">
                  <c:v>0.89788968075122588</c:v>
                </c:pt>
                <c:pt idx="1249">
                  <c:v>0.89798329016717215</c:v>
                </c:pt>
                <c:pt idx="1250">
                  <c:v>0.89773582739222868</c:v>
                </c:pt>
                <c:pt idx="1251">
                  <c:v>0.89754921477578087</c:v>
                </c:pt>
                <c:pt idx="1252">
                  <c:v>0.89741289237894939</c:v>
                </c:pt>
                <c:pt idx="1253">
                  <c:v>0.89755453788460071</c:v>
                </c:pt>
                <c:pt idx="1254">
                  <c:v>0.89798881369482275</c:v>
                </c:pt>
                <c:pt idx="1255">
                  <c:v>0.89809460408032527</c:v>
                </c:pt>
                <c:pt idx="1256">
                  <c:v>0.89754921477578087</c:v>
                </c:pt>
                <c:pt idx="1257">
                  <c:v>0.89727009624347775</c:v>
                </c:pt>
                <c:pt idx="1258">
                  <c:v>0.89704643811310181</c:v>
                </c:pt>
                <c:pt idx="1259">
                  <c:v>0.89694754086259054</c:v>
                </c:pt>
                <c:pt idx="1260">
                  <c:v>0.89702244067495407</c:v>
                </c:pt>
                <c:pt idx="1261">
                  <c:v>0.89734457343086327</c:v>
                </c:pt>
                <c:pt idx="1262">
                  <c:v>0.8978103922577424</c:v>
                </c:pt>
                <c:pt idx="1263">
                  <c:v>0.89798329016717215</c:v>
                </c:pt>
                <c:pt idx="1264">
                  <c:v>0.89766615647621117</c:v>
                </c:pt>
                <c:pt idx="1265">
                  <c:v>0.89745019181308683</c:v>
                </c:pt>
                <c:pt idx="1266">
                  <c:v>0.89744227448522984</c:v>
                </c:pt>
                <c:pt idx="1267">
                  <c:v>0.89745019181308683</c:v>
                </c:pt>
                <c:pt idx="1268">
                  <c:v>0.89751726800416154</c:v>
                </c:pt>
                <c:pt idx="1269">
                  <c:v>0.8978103922577424</c:v>
                </c:pt>
                <c:pt idx="1270">
                  <c:v>0.89791421523251125</c:v>
                </c:pt>
                <c:pt idx="1271">
                  <c:v>0.89758691272278424</c:v>
                </c:pt>
                <c:pt idx="1272">
                  <c:v>0.89751726800416154</c:v>
                </c:pt>
                <c:pt idx="1273">
                  <c:v>0.8976241891605139</c:v>
                </c:pt>
                <c:pt idx="1274">
                  <c:v>0.89777311785272329</c:v>
                </c:pt>
                <c:pt idx="1275">
                  <c:v>0.89802060393618865</c:v>
                </c:pt>
                <c:pt idx="1276">
                  <c:v>0.89790820834301166</c:v>
                </c:pt>
                <c:pt idx="1277">
                  <c:v>0.89766615647621117</c:v>
                </c:pt>
                <c:pt idx="1278">
                  <c:v>0.89770344037571503</c:v>
                </c:pt>
                <c:pt idx="1279">
                  <c:v>0.89798881369482275</c:v>
                </c:pt>
                <c:pt idx="1280">
                  <c:v>0.89833802164503651</c:v>
                </c:pt>
                <c:pt idx="1281">
                  <c:v>0.89848721899634221</c:v>
                </c:pt>
                <c:pt idx="1282">
                  <c:v>0.8982315476789926</c:v>
                </c:pt>
                <c:pt idx="1283">
                  <c:v>0.89802487002729647</c:v>
                </c:pt>
                <c:pt idx="1284">
                  <c:v>0.89798751642300911</c:v>
                </c:pt>
                <c:pt idx="1285">
                  <c:v>0.89837534924359486</c:v>
                </c:pt>
                <c:pt idx="1286">
                  <c:v>0.8983807049422261</c:v>
                </c:pt>
                <c:pt idx="1287">
                  <c:v>0.89806261328305792</c:v>
                </c:pt>
                <c:pt idx="1288">
                  <c:v>0.89787648611404769</c:v>
                </c:pt>
                <c:pt idx="1289">
                  <c:v>0.89784643235044603</c:v>
                </c:pt>
                <c:pt idx="1290">
                  <c:v>0.89795152249462606</c:v>
                </c:pt>
                <c:pt idx="1291">
                  <c:v>0.89802060393618865</c:v>
                </c:pt>
                <c:pt idx="1292">
                  <c:v>0.8981696817937771</c:v>
                </c:pt>
                <c:pt idx="1293">
                  <c:v>0.89852456065023523</c:v>
                </c:pt>
                <c:pt idx="1294">
                  <c:v>0.89900138885422554</c:v>
                </c:pt>
                <c:pt idx="1295">
                  <c:v>0.89956868900693487</c:v>
                </c:pt>
                <c:pt idx="1296">
                  <c:v>0.89981303485391484</c:v>
                </c:pt>
                <c:pt idx="1297">
                  <c:v>0.89917006428113255</c:v>
                </c:pt>
                <c:pt idx="1298">
                  <c:v>0.89849149011424079</c:v>
                </c:pt>
                <c:pt idx="1299">
                  <c:v>0.89802487002729647</c:v>
                </c:pt>
                <c:pt idx="1300">
                  <c:v>0.89791421523251125</c:v>
                </c:pt>
                <c:pt idx="1301">
                  <c:v>0.89802060393618865</c:v>
                </c:pt>
                <c:pt idx="1302">
                  <c:v>0.89837534924359486</c:v>
                </c:pt>
                <c:pt idx="1303">
                  <c:v>0.89885263895467915</c:v>
                </c:pt>
                <c:pt idx="1304">
                  <c:v>0.89888877396353606</c:v>
                </c:pt>
                <c:pt idx="1305">
                  <c:v>0.89826291202982012</c:v>
                </c:pt>
                <c:pt idx="1306">
                  <c:v>0.89772251987202745</c:v>
                </c:pt>
                <c:pt idx="1307">
                  <c:v>0.89743805404487098</c:v>
                </c:pt>
                <c:pt idx="1308">
                  <c:v>0.89741825303168077</c:v>
                </c:pt>
                <c:pt idx="1309">
                  <c:v>0.89766144954814597</c:v>
                </c:pt>
                <c:pt idx="1310">
                  <c:v>0.89795875140690151</c:v>
                </c:pt>
                <c:pt idx="1311">
                  <c:v>0.89852456065023523</c:v>
                </c:pt>
                <c:pt idx="1312">
                  <c:v>0.89862857095464477</c:v>
                </c:pt>
                <c:pt idx="1313">
                  <c:v>0.89828083378240442</c:v>
                </c:pt>
                <c:pt idx="1314">
                  <c:v>0.89798329016717215</c:v>
                </c:pt>
                <c:pt idx="1315">
                  <c:v>0.89790820834301166</c:v>
                </c:pt>
                <c:pt idx="1316">
                  <c:v>0.8980579016407918</c:v>
                </c:pt>
                <c:pt idx="1317">
                  <c:v>0.89852456065023523</c:v>
                </c:pt>
                <c:pt idx="1318">
                  <c:v>0.8985991007265558</c:v>
                </c:pt>
                <c:pt idx="1319">
                  <c:v>0.89826291202982012</c:v>
                </c:pt>
                <c:pt idx="1320">
                  <c:v>0.89811443894313026</c:v>
                </c:pt>
                <c:pt idx="1321">
                  <c:v>0.89798751642300911</c:v>
                </c:pt>
                <c:pt idx="1322">
                  <c:v>0.89798751642300911</c:v>
                </c:pt>
                <c:pt idx="1323">
                  <c:v>0.89813723969978576</c:v>
                </c:pt>
                <c:pt idx="1324">
                  <c:v>0.89845539129697205</c:v>
                </c:pt>
                <c:pt idx="1325">
                  <c:v>0.89885263895467915</c:v>
                </c:pt>
                <c:pt idx="1326">
                  <c:v>0.89941972628384625</c:v>
                </c:pt>
                <c:pt idx="1327">
                  <c:v>0.89964342557613541</c:v>
                </c:pt>
                <c:pt idx="1328">
                  <c:v>0.8990206098034097</c:v>
                </c:pt>
                <c:pt idx="1329">
                  <c:v>0.89834293137420362</c:v>
                </c:pt>
                <c:pt idx="1330">
                  <c:v>0.89791421523251125</c:v>
                </c:pt>
                <c:pt idx="1331">
                  <c:v>0.89773582739222868</c:v>
                </c:pt>
                <c:pt idx="1332">
                  <c:v>0.89788968075122588</c:v>
                </c:pt>
                <c:pt idx="1333">
                  <c:v>0.89820699353683253</c:v>
                </c:pt>
                <c:pt idx="1334">
                  <c:v>0.8986039922031398</c:v>
                </c:pt>
                <c:pt idx="1335">
                  <c:v>0.89888449856345709</c:v>
                </c:pt>
                <c:pt idx="1336">
                  <c:v>0.89873579249658653</c:v>
                </c:pt>
                <c:pt idx="1337">
                  <c:v>0.89855336677226816</c:v>
                </c:pt>
                <c:pt idx="1338">
                  <c:v>0.89847394536266623</c:v>
                </c:pt>
                <c:pt idx="1339">
                  <c:v>0.89884710337478335</c:v>
                </c:pt>
                <c:pt idx="1340">
                  <c:v>0.89891325201255745</c:v>
                </c:pt>
                <c:pt idx="1341">
                  <c:v>0.89841208110135562</c:v>
                </c:pt>
                <c:pt idx="1342">
                  <c:v>0.89809993452506132</c:v>
                </c:pt>
                <c:pt idx="1343">
                  <c:v>0.89798751642300911</c:v>
                </c:pt>
                <c:pt idx="1344">
                  <c:v>0.89794555446854085</c:v>
                </c:pt>
                <c:pt idx="1345">
                  <c:v>0.89790820834301166</c:v>
                </c:pt>
                <c:pt idx="1346">
                  <c:v>0.89813723969978576</c:v>
                </c:pt>
                <c:pt idx="1347">
                  <c:v>0.89856229186517078</c:v>
                </c:pt>
                <c:pt idx="1348">
                  <c:v>0.89873579249658653</c:v>
                </c:pt>
                <c:pt idx="1349">
                  <c:v>0.89834293137420362</c:v>
                </c:pt>
                <c:pt idx="1350">
                  <c:v>0.89806261328305792</c:v>
                </c:pt>
                <c:pt idx="1351">
                  <c:v>0.89798751642300911</c:v>
                </c:pt>
                <c:pt idx="1352">
                  <c:v>0.89790820834301166</c:v>
                </c:pt>
                <c:pt idx="1353">
                  <c:v>0.89790820834301166</c:v>
                </c:pt>
                <c:pt idx="1354">
                  <c:v>0.89833802164503651</c:v>
                </c:pt>
                <c:pt idx="1355">
                  <c:v>0.89858650157017694</c:v>
                </c:pt>
                <c:pt idx="1356">
                  <c:v>0.89852927784455427</c:v>
                </c:pt>
                <c:pt idx="1357">
                  <c:v>0.89877315757355336</c:v>
                </c:pt>
                <c:pt idx="1358">
                  <c:v>0.89900138885422554</c:v>
                </c:pt>
                <c:pt idx="1359">
                  <c:v>0.89938955530100695</c:v>
                </c:pt>
                <c:pt idx="1360">
                  <c:v>0.89933882950006316</c:v>
                </c:pt>
                <c:pt idx="1361">
                  <c:v>0.89874006629354763</c:v>
                </c:pt>
                <c:pt idx="1362">
                  <c:v>0.8982014669663374</c:v>
                </c:pt>
                <c:pt idx="1363">
                  <c:v>0.89809460408032527</c:v>
                </c:pt>
                <c:pt idx="1364">
                  <c:v>0.8982761195443083</c:v>
                </c:pt>
                <c:pt idx="1365">
                  <c:v>0.89852456065023523</c:v>
                </c:pt>
                <c:pt idx="1366">
                  <c:v>0.89888449856345709</c:v>
                </c:pt>
                <c:pt idx="1367">
                  <c:v>0.8990339017513076</c:v>
                </c:pt>
                <c:pt idx="1368">
                  <c:v>0.89888449856345709</c:v>
                </c:pt>
                <c:pt idx="1369">
                  <c:v>0.89874006629354763</c:v>
                </c:pt>
                <c:pt idx="1370">
                  <c:v>0.89892187765650289</c:v>
                </c:pt>
                <c:pt idx="1371">
                  <c:v>0.8990339017513076</c:v>
                </c:pt>
                <c:pt idx="1372">
                  <c:v>0.89898815715461389</c:v>
                </c:pt>
                <c:pt idx="1373">
                  <c:v>0.89907129492878557</c:v>
                </c:pt>
                <c:pt idx="1374">
                  <c:v>0.89925028497173198</c:v>
                </c:pt>
                <c:pt idx="1375">
                  <c:v>0.89956868900693487</c:v>
                </c:pt>
                <c:pt idx="1376">
                  <c:v>0.89941842432145758</c:v>
                </c:pt>
                <c:pt idx="1377">
                  <c:v>0.89880928533973958</c:v>
                </c:pt>
                <c:pt idx="1378">
                  <c:v>0.89828083378240442</c:v>
                </c:pt>
                <c:pt idx="1379">
                  <c:v>0.89813235398092306</c:v>
                </c:pt>
                <c:pt idx="1380">
                  <c:v>0.8982761195443083</c:v>
                </c:pt>
                <c:pt idx="1381">
                  <c:v>0.8986039922031398</c:v>
                </c:pt>
                <c:pt idx="1382">
                  <c:v>0.89892187765650289</c:v>
                </c:pt>
                <c:pt idx="1383">
                  <c:v>0.89938955530100695</c:v>
                </c:pt>
                <c:pt idx="1384">
                  <c:v>0.89937631064835166</c:v>
                </c:pt>
                <c:pt idx="1385">
                  <c:v>0.89874006629354763</c:v>
                </c:pt>
                <c:pt idx="1386">
                  <c:v>0.8983807049422261</c:v>
                </c:pt>
                <c:pt idx="1387">
                  <c:v>0.8983807049422261</c:v>
                </c:pt>
                <c:pt idx="1388">
                  <c:v>0.8986039922031398</c:v>
                </c:pt>
                <c:pt idx="1389">
                  <c:v>0.89885263895467915</c:v>
                </c:pt>
                <c:pt idx="1390">
                  <c:v>0.89935804192127411</c:v>
                </c:pt>
                <c:pt idx="1391">
                  <c:v>0.89939428279520384</c:v>
                </c:pt>
                <c:pt idx="1392">
                  <c:v>0.89874006629354763</c:v>
                </c:pt>
                <c:pt idx="1393">
                  <c:v>0.89830067797059832</c:v>
                </c:pt>
                <c:pt idx="1394">
                  <c:v>0.89816371048013433</c:v>
                </c:pt>
                <c:pt idx="1395">
                  <c:v>0.8982761195443083</c:v>
                </c:pt>
                <c:pt idx="1396">
                  <c:v>0.8986039922031398</c:v>
                </c:pt>
                <c:pt idx="1397">
                  <c:v>0.89900138885422554</c:v>
                </c:pt>
                <c:pt idx="1398">
                  <c:v>0.89921287491872848</c:v>
                </c:pt>
                <c:pt idx="1399">
                  <c:v>0.8990339017513076</c:v>
                </c:pt>
                <c:pt idx="1400">
                  <c:v>0.89892121848051498</c:v>
                </c:pt>
                <c:pt idx="1401">
                  <c:v>0.89888877396353606</c:v>
                </c:pt>
                <c:pt idx="1402">
                  <c:v>0.89917072387081443</c:v>
                </c:pt>
                <c:pt idx="1403">
                  <c:v>0.89967653246119894</c:v>
                </c:pt>
                <c:pt idx="1404">
                  <c:v>0.89985052119260778</c:v>
                </c:pt>
                <c:pt idx="1405">
                  <c:v>0.89927683017397686</c:v>
                </c:pt>
                <c:pt idx="1406">
                  <c:v>0.89877787772687689</c:v>
                </c:pt>
                <c:pt idx="1407">
                  <c:v>0.89848721899634221</c:v>
                </c:pt>
                <c:pt idx="1408">
                  <c:v>0.8982014669663374</c:v>
                </c:pt>
                <c:pt idx="1409">
                  <c:v>0.8982014669663374</c:v>
                </c:pt>
                <c:pt idx="1410">
                  <c:v>0.89845539129697205</c:v>
                </c:pt>
                <c:pt idx="1411">
                  <c:v>0.89888449856345709</c:v>
                </c:pt>
                <c:pt idx="1412">
                  <c:v>0.89913332131945445</c:v>
                </c:pt>
                <c:pt idx="1413">
                  <c:v>0.89907601863200803</c:v>
                </c:pt>
                <c:pt idx="1414">
                  <c:v>0.89932023492520863</c:v>
                </c:pt>
                <c:pt idx="1415">
                  <c:v>0.89963869511323558</c:v>
                </c:pt>
                <c:pt idx="1416">
                  <c:v>0.90015474788991501</c:v>
                </c:pt>
                <c:pt idx="1417">
                  <c:v>0.9001917047786494</c:v>
                </c:pt>
                <c:pt idx="1418">
                  <c:v>0.89967490178985587</c:v>
                </c:pt>
                <c:pt idx="1419">
                  <c:v>0.89924538551707278</c:v>
                </c:pt>
                <c:pt idx="1420">
                  <c:v>0.8989265995804584</c:v>
                </c:pt>
                <c:pt idx="1421">
                  <c:v>0.89896400226659257</c:v>
                </c:pt>
                <c:pt idx="1422">
                  <c:v>0.89917072387081443</c:v>
                </c:pt>
                <c:pt idx="1423">
                  <c:v>0.89967653246119894</c:v>
                </c:pt>
                <c:pt idx="1424">
                  <c:v>0.89979311485759739</c:v>
                </c:pt>
                <c:pt idx="1425">
                  <c:v>0.89920752948859672</c:v>
                </c:pt>
                <c:pt idx="1426">
                  <c:v>0.89877787772687689</c:v>
                </c:pt>
                <c:pt idx="1427">
                  <c:v>0.89844986126117821</c:v>
                </c:pt>
                <c:pt idx="1428">
                  <c:v>0.89828083378240442</c:v>
                </c:pt>
                <c:pt idx="1429">
                  <c:v>0.89845539129697205</c:v>
                </c:pt>
                <c:pt idx="1430">
                  <c:v>0.89871157367315258</c:v>
                </c:pt>
                <c:pt idx="1431">
                  <c:v>0.89920851662143719</c:v>
                </c:pt>
                <c:pt idx="1432">
                  <c:v>0.89935213211469545</c:v>
                </c:pt>
                <c:pt idx="1433">
                  <c:v>0.89913332131945445</c:v>
                </c:pt>
                <c:pt idx="1434">
                  <c:v>0.89895071266107629</c:v>
                </c:pt>
                <c:pt idx="1435">
                  <c:v>0.89885133885223245</c:v>
                </c:pt>
                <c:pt idx="1436">
                  <c:v>0.89896400226659257</c:v>
                </c:pt>
                <c:pt idx="1437">
                  <c:v>0.89928808530261783</c:v>
                </c:pt>
                <c:pt idx="1438">
                  <c:v>0.89975619504436299</c:v>
                </c:pt>
                <c:pt idx="1439">
                  <c:v>0.90003712997485541</c:v>
                </c:pt>
                <c:pt idx="1440">
                  <c:v>0.89937631064835166</c:v>
                </c:pt>
                <c:pt idx="1441">
                  <c:v>0.8989265995804584</c:v>
                </c:pt>
                <c:pt idx="1442">
                  <c:v>0.89884710337478335</c:v>
                </c:pt>
                <c:pt idx="1443">
                  <c:v>0.89900138885422554</c:v>
                </c:pt>
                <c:pt idx="1444">
                  <c:v>0.89925028497173198</c:v>
                </c:pt>
                <c:pt idx="1445">
                  <c:v>0.89948906404379658</c:v>
                </c:pt>
                <c:pt idx="1446">
                  <c:v>0.89971835010271428</c:v>
                </c:pt>
                <c:pt idx="1447">
                  <c:v>0.90003712997485541</c:v>
                </c:pt>
                <c:pt idx="1448">
                  <c:v>0.89996639266797684</c:v>
                </c:pt>
                <c:pt idx="1449">
                  <c:v>0.89927683017397686</c:v>
                </c:pt>
                <c:pt idx="1450">
                  <c:v>0.89884710337478335</c:v>
                </c:pt>
                <c:pt idx="1451">
                  <c:v>0.89869841132936656</c:v>
                </c:pt>
                <c:pt idx="1452">
                  <c:v>0.89875328971745583</c:v>
                </c:pt>
                <c:pt idx="1453">
                  <c:v>0.89885263895467915</c:v>
                </c:pt>
                <c:pt idx="1454">
                  <c:v>0.89892187765650289</c:v>
                </c:pt>
                <c:pt idx="1455">
                  <c:v>0.89917072387081443</c:v>
                </c:pt>
                <c:pt idx="1456">
                  <c:v>0.89907601863200803</c:v>
                </c:pt>
                <c:pt idx="1457">
                  <c:v>0.89888449856345709</c:v>
                </c:pt>
                <c:pt idx="1458">
                  <c:v>0.89884710337478335</c:v>
                </c:pt>
                <c:pt idx="1459">
                  <c:v>0.89913858636146926</c:v>
                </c:pt>
                <c:pt idx="1460">
                  <c:v>0.89942736890284225</c:v>
                </c:pt>
                <c:pt idx="1461">
                  <c:v>0.90000556514617835</c:v>
                </c:pt>
                <c:pt idx="1462">
                  <c:v>0.90028667660633543</c:v>
                </c:pt>
                <c:pt idx="1463">
                  <c:v>0.89996214527207208</c:v>
                </c:pt>
                <c:pt idx="1464">
                  <c:v>0.89968089590163602</c:v>
                </c:pt>
                <c:pt idx="1465">
                  <c:v>0.89952589920396964</c:v>
                </c:pt>
                <c:pt idx="1466">
                  <c:v>0.89941842432145758</c:v>
                </c:pt>
                <c:pt idx="1467">
                  <c:v>0.89960124842708333</c:v>
                </c:pt>
                <c:pt idx="1468">
                  <c:v>0.89953124892477709</c:v>
                </c:pt>
                <c:pt idx="1469">
                  <c:v>0.89935213211469545</c:v>
                </c:pt>
                <c:pt idx="1470">
                  <c:v>0.89938955530100695</c:v>
                </c:pt>
                <c:pt idx="1471">
                  <c:v>0.89960651968169103</c:v>
                </c:pt>
                <c:pt idx="1472">
                  <c:v>0.89988799140074283</c:v>
                </c:pt>
                <c:pt idx="1473">
                  <c:v>0.89999964569143975</c:v>
                </c:pt>
                <c:pt idx="1474">
                  <c:v>0.89964342557613541</c:v>
                </c:pt>
                <c:pt idx="1475">
                  <c:v>0.89943172960477968</c:v>
                </c:pt>
                <c:pt idx="1476">
                  <c:v>0.89948906404379658</c:v>
                </c:pt>
                <c:pt idx="1477">
                  <c:v>0.89982559161174136</c:v>
                </c:pt>
                <c:pt idx="1478">
                  <c:v>0.89993021869872647</c:v>
                </c:pt>
                <c:pt idx="1479">
                  <c:v>0.89953124892477709</c:v>
                </c:pt>
                <c:pt idx="1480">
                  <c:v>0.89924538551707278</c:v>
                </c:pt>
                <c:pt idx="1481">
                  <c:v>0.89910014079883482</c:v>
                </c:pt>
                <c:pt idx="1482">
                  <c:v>0.89910014079883482</c:v>
                </c:pt>
                <c:pt idx="1483">
                  <c:v>0.89921287491872848</c:v>
                </c:pt>
                <c:pt idx="1484">
                  <c:v>0.89960651968169103</c:v>
                </c:pt>
                <c:pt idx="1485">
                  <c:v>0.89971835010271428</c:v>
                </c:pt>
                <c:pt idx="1486">
                  <c:v>0.89924538551707278</c:v>
                </c:pt>
                <c:pt idx="1487">
                  <c:v>0.89884710337478335</c:v>
                </c:pt>
                <c:pt idx="1488">
                  <c:v>0.89877787772687689</c:v>
                </c:pt>
                <c:pt idx="1489">
                  <c:v>0.89892187765650289</c:v>
                </c:pt>
                <c:pt idx="1490">
                  <c:v>0.89928808530261783</c:v>
                </c:pt>
                <c:pt idx="1491">
                  <c:v>0.89956868900693487</c:v>
                </c:pt>
                <c:pt idx="1492">
                  <c:v>0.9000750053141171</c:v>
                </c:pt>
                <c:pt idx="1493">
                  <c:v>0.90004186518736584</c:v>
                </c:pt>
                <c:pt idx="1494">
                  <c:v>0.89937631064835166</c:v>
                </c:pt>
                <c:pt idx="1495">
                  <c:v>0.89884710337478335</c:v>
                </c:pt>
                <c:pt idx="1496">
                  <c:v>0.89862857095464477</c:v>
                </c:pt>
                <c:pt idx="1497">
                  <c:v>0.89877315757355336</c:v>
                </c:pt>
                <c:pt idx="1498">
                  <c:v>0.89903916547381668</c:v>
                </c:pt>
                <c:pt idx="1499">
                  <c:v>0.89928808530261783</c:v>
                </c:pt>
                <c:pt idx="1500">
                  <c:v>0.89985579575826524</c:v>
                </c:pt>
                <c:pt idx="1501">
                  <c:v>0.89993021869872647</c:v>
                </c:pt>
                <c:pt idx="1502">
                  <c:v>0.89949379272360919</c:v>
                </c:pt>
                <c:pt idx="1503">
                  <c:v>0.89921287491872848</c:v>
                </c:pt>
                <c:pt idx="1504">
                  <c:v>0.89902126914461533</c:v>
                </c:pt>
                <c:pt idx="1505">
                  <c:v>0.89900138885422554</c:v>
                </c:pt>
                <c:pt idx="1506">
                  <c:v>0.89920851662143719</c:v>
                </c:pt>
                <c:pt idx="1507">
                  <c:v>0.89975619504436299</c:v>
                </c:pt>
                <c:pt idx="1508">
                  <c:v>0.89993021869872647</c:v>
                </c:pt>
                <c:pt idx="1509">
                  <c:v>0.89939428279520384</c:v>
                </c:pt>
                <c:pt idx="1510">
                  <c:v>0.89896400226659257</c:v>
                </c:pt>
                <c:pt idx="1511">
                  <c:v>0.89866594553692181</c:v>
                </c:pt>
                <c:pt idx="1512">
                  <c:v>0.89849149011424079</c:v>
                </c:pt>
                <c:pt idx="1513">
                  <c:v>0.8986039922031398</c:v>
                </c:pt>
                <c:pt idx="1514">
                  <c:v>0.89889040140703935</c:v>
                </c:pt>
                <c:pt idx="1515">
                  <c:v>0.89935804192127411</c:v>
                </c:pt>
                <c:pt idx="1516">
                  <c:v>0.89953124892477709</c:v>
                </c:pt>
                <c:pt idx="1517">
                  <c:v>0.89943172960477968</c:v>
                </c:pt>
                <c:pt idx="1518">
                  <c:v>0.89927683017397686</c:v>
                </c:pt>
                <c:pt idx="1519">
                  <c:v>0.89927683017397686</c:v>
                </c:pt>
                <c:pt idx="1520">
                  <c:v>0.89946916029894397</c:v>
                </c:pt>
                <c:pt idx="1521">
                  <c:v>0.89956868900693487</c:v>
                </c:pt>
                <c:pt idx="1522">
                  <c:v>0.89935213211469545</c:v>
                </c:pt>
                <c:pt idx="1523">
                  <c:v>0.89938955530100695</c:v>
                </c:pt>
                <c:pt idx="1524">
                  <c:v>0.89963869511323558</c:v>
                </c:pt>
                <c:pt idx="1525">
                  <c:v>0.90015474788991501</c:v>
                </c:pt>
                <c:pt idx="1526">
                  <c:v>0.90018696777935514</c:v>
                </c:pt>
                <c:pt idx="1527">
                  <c:v>0.89993021869872647</c:v>
                </c:pt>
                <c:pt idx="1528">
                  <c:v>0.89964342557613541</c:v>
                </c:pt>
                <c:pt idx="1529">
                  <c:v>0.89964342557613541</c:v>
                </c:pt>
                <c:pt idx="1530">
                  <c:v>0.9000750053141171</c:v>
                </c:pt>
                <c:pt idx="1531">
                  <c:v>0.90014946935200624</c:v>
                </c:pt>
                <c:pt idx="1532">
                  <c:v>0.89960553155826295</c:v>
                </c:pt>
                <c:pt idx="1533">
                  <c:v>0.89917544875822653</c:v>
                </c:pt>
                <c:pt idx="1534">
                  <c:v>0.89896400226659257</c:v>
                </c:pt>
                <c:pt idx="1535">
                  <c:v>0.89888877396353606</c:v>
                </c:pt>
                <c:pt idx="1536">
                  <c:v>0.89880928533973958</c:v>
                </c:pt>
                <c:pt idx="1537">
                  <c:v>0.89900138885422554</c:v>
                </c:pt>
                <c:pt idx="1538">
                  <c:v>0.89942736890284225</c:v>
                </c:pt>
                <c:pt idx="1539">
                  <c:v>0.89960124842708333</c:v>
                </c:pt>
                <c:pt idx="1540">
                  <c:v>0.89945163147231622</c:v>
                </c:pt>
                <c:pt idx="1541">
                  <c:v>0.89939428279520384</c:v>
                </c:pt>
                <c:pt idx="1542">
                  <c:v>0.89943172960477968</c:v>
                </c:pt>
                <c:pt idx="1543">
                  <c:v>0.89956868900693487</c:v>
                </c:pt>
                <c:pt idx="1544">
                  <c:v>0.89967653246119894</c:v>
                </c:pt>
                <c:pt idx="1545">
                  <c:v>0.9000750053141171</c:v>
                </c:pt>
                <c:pt idx="1546">
                  <c:v>0.90028667660633543</c:v>
                </c:pt>
                <c:pt idx="1547">
                  <c:v>0.89971280243108376</c:v>
                </c:pt>
                <c:pt idx="1548">
                  <c:v>0.89931469281585075</c:v>
                </c:pt>
                <c:pt idx="1549">
                  <c:v>0.89917544875822653</c:v>
                </c:pt>
                <c:pt idx="1550">
                  <c:v>0.89925028497173198</c:v>
                </c:pt>
                <c:pt idx="1551">
                  <c:v>0.89932023492520863</c:v>
                </c:pt>
                <c:pt idx="1552">
                  <c:v>0.89948906404379658</c:v>
                </c:pt>
                <c:pt idx="1553">
                  <c:v>0.89967653246119894</c:v>
                </c:pt>
                <c:pt idx="1554">
                  <c:v>0.89964342557613541</c:v>
                </c:pt>
                <c:pt idx="1555">
                  <c:v>0.89924538551707278</c:v>
                </c:pt>
                <c:pt idx="1556">
                  <c:v>0.898996492472801</c:v>
                </c:pt>
                <c:pt idx="1557">
                  <c:v>0.89906340431322274</c:v>
                </c:pt>
                <c:pt idx="1558">
                  <c:v>0.89925028497173198</c:v>
                </c:pt>
                <c:pt idx="1559">
                  <c:v>0.89938955530100695</c:v>
                </c:pt>
                <c:pt idx="1560">
                  <c:v>0.89971835010271428</c:v>
                </c:pt>
                <c:pt idx="1561">
                  <c:v>0.89968089590163602</c:v>
                </c:pt>
                <c:pt idx="1562">
                  <c:v>0.89945163147231622</c:v>
                </c:pt>
                <c:pt idx="1563">
                  <c:v>0.89943172960477968</c:v>
                </c:pt>
                <c:pt idx="1564">
                  <c:v>0.89960651968169103</c:v>
                </c:pt>
                <c:pt idx="1565">
                  <c:v>0.89982559161174136</c:v>
                </c:pt>
                <c:pt idx="1566">
                  <c:v>0.90032457574991265</c:v>
                </c:pt>
                <c:pt idx="1567">
                  <c:v>0.90050612415427123</c:v>
                </c:pt>
                <c:pt idx="1568">
                  <c:v>0.89996214527207208</c:v>
                </c:pt>
                <c:pt idx="1569">
                  <c:v>0.89968089590163602</c:v>
                </c:pt>
                <c:pt idx="1570">
                  <c:v>0.89952589920396964</c:v>
                </c:pt>
                <c:pt idx="1571">
                  <c:v>0.89945591298910144</c:v>
                </c:pt>
                <c:pt idx="1572">
                  <c:v>0.899426381225363</c:v>
                </c:pt>
                <c:pt idx="1573">
                  <c:v>0.89960651968169103</c:v>
                </c:pt>
                <c:pt idx="1574">
                  <c:v>0.89982559161174136</c:v>
                </c:pt>
                <c:pt idx="1575">
                  <c:v>0.90030453917833686</c:v>
                </c:pt>
                <c:pt idx="1576">
                  <c:v>0.90087379654985111</c:v>
                </c:pt>
                <c:pt idx="1577">
                  <c:v>0.90115552306573665</c:v>
                </c:pt>
                <c:pt idx="1578">
                  <c:v>0.90049284220658554</c:v>
                </c:pt>
                <c:pt idx="1579">
                  <c:v>0.89981303485391484</c:v>
                </c:pt>
                <c:pt idx="1580">
                  <c:v>0.89943172960477968</c:v>
                </c:pt>
                <c:pt idx="1581">
                  <c:v>0.89921287491872848</c:v>
                </c:pt>
                <c:pt idx="1582">
                  <c:v>0.89932023492520863</c:v>
                </c:pt>
                <c:pt idx="1583">
                  <c:v>0.89960651968169103</c:v>
                </c:pt>
                <c:pt idx="1584">
                  <c:v>0.9000750053141171</c:v>
                </c:pt>
                <c:pt idx="1585">
                  <c:v>0.90036646169105228</c:v>
                </c:pt>
                <c:pt idx="1586">
                  <c:v>0.90043596498339318</c:v>
                </c:pt>
                <c:pt idx="1587">
                  <c:v>0.90050612415427123</c:v>
                </c:pt>
                <c:pt idx="1588">
                  <c:v>0.90079390955390348</c:v>
                </c:pt>
                <c:pt idx="1589">
                  <c:v>0.9005350744678785</c:v>
                </c:pt>
                <c:pt idx="1590">
                  <c:v>0.9001119547832851</c:v>
                </c:pt>
                <c:pt idx="1591">
                  <c:v>0.89996214527207208</c:v>
                </c:pt>
                <c:pt idx="1592">
                  <c:v>0.9000750053141171</c:v>
                </c:pt>
                <c:pt idx="1593">
                  <c:v>0.90032457574991265</c:v>
                </c:pt>
                <c:pt idx="1594">
                  <c:v>0.90079390955390348</c:v>
                </c:pt>
                <c:pt idx="1595">
                  <c:v>0.90090543042969462</c:v>
                </c:pt>
                <c:pt idx="1596">
                  <c:v>0.90053082098706683</c:v>
                </c:pt>
                <c:pt idx="1597">
                  <c:v>0.90017905495381167</c:v>
                </c:pt>
                <c:pt idx="1598">
                  <c:v>0.89996214527207208</c:v>
                </c:pt>
                <c:pt idx="1599">
                  <c:v>0.89985480701416276</c:v>
                </c:pt>
                <c:pt idx="1600">
                  <c:v>0.89985480701416276</c:v>
                </c:pt>
                <c:pt idx="1601">
                  <c:v>0.89996769642886987</c:v>
                </c:pt>
                <c:pt idx="1602">
                  <c:v>0.9002248574107854</c:v>
                </c:pt>
                <c:pt idx="1603">
                  <c:v>0.90069398239078191</c:v>
                </c:pt>
                <c:pt idx="1604">
                  <c:v>0.90124371418322424</c:v>
                </c:pt>
                <c:pt idx="1605">
                  <c:v>0.9014857830914077</c:v>
                </c:pt>
                <c:pt idx="1606">
                  <c:v>0.90079227428912767</c:v>
                </c:pt>
                <c:pt idx="1607">
                  <c:v>0.9001119547832851</c:v>
                </c:pt>
                <c:pt idx="1608">
                  <c:v>0.89968089590163602</c:v>
                </c:pt>
                <c:pt idx="1609">
                  <c:v>0.89949379272360919</c:v>
                </c:pt>
                <c:pt idx="1610">
                  <c:v>0.89967653246119894</c:v>
                </c:pt>
                <c:pt idx="1611">
                  <c:v>0.89992585251720925</c:v>
                </c:pt>
                <c:pt idx="1612">
                  <c:v>0.90040436844692628</c:v>
                </c:pt>
                <c:pt idx="1613">
                  <c:v>0.90060591311926708</c:v>
                </c:pt>
                <c:pt idx="1614">
                  <c:v>0.90043596498339318</c:v>
                </c:pt>
                <c:pt idx="1615">
                  <c:v>0.90021589484472697</c:v>
                </c:pt>
                <c:pt idx="1616">
                  <c:v>0.90017369649731027</c:v>
                </c:pt>
                <c:pt idx="1617">
                  <c:v>0.90054404423718459</c:v>
                </c:pt>
                <c:pt idx="1618">
                  <c:v>0.90060591311926708</c:v>
                </c:pt>
                <c:pt idx="1619">
                  <c:v>0.9001119547832851</c:v>
                </c:pt>
                <c:pt idx="1620">
                  <c:v>0.89985052119260778</c:v>
                </c:pt>
                <c:pt idx="1621">
                  <c:v>0.89963739243231355</c:v>
                </c:pt>
                <c:pt idx="1622">
                  <c:v>0.89960553155826295</c:v>
                </c:pt>
                <c:pt idx="1623">
                  <c:v>0.89964342557613541</c:v>
                </c:pt>
                <c:pt idx="1624">
                  <c:v>0.89971835010271428</c:v>
                </c:pt>
                <c:pt idx="1625">
                  <c:v>0.90020482586816108</c:v>
                </c:pt>
                <c:pt idx="1626">
                  <c:v>0.90026673283862046</c:v>
                </c:pt>
                <c:pt idx="1627">
                  <c:v>0.89993021869872647</c:v>
                </c:pt>
                <c:pt idx="1628">
                  <c:v>0.89971280243108376</c:v>
                </c:pt>
                <c:pt idx="1629">
                  <c:v>0.89967490178985587</c:v>
                </c:pt>
                <c:pt idx="1630">
                  <c:v>0.89971280243108376</c:v>
                </c:pt>
                <c:pt idx="1631">
                  <c:v>0.89978774005437501</c:v>
                </c:pt>
                <c:pt idx="1632">
                  <c:v>0.9000750053141171</c:v>
                </c:pt>
                <c:pt idx="1633">
                  <c:v>0.90011686494552756</c:v>
                </c:pt>
                <c:pt idx="1634">
                  <c:v>0.89993021869872647</c:v>
                </c:pt>
                <c:pt idx="1635">
                  <c:v>0.89996769642886987</c:v>
                </c:pt>
                <c:pt idx="1636">
                  <c:v>0.90025444862848747</c:v>
                </c:pt>
                <c:pt idx="1637">
                  <c:v>0.90062388102305457</c:v>
                </c:pt>
                <c:pt idx="1638">
                  <c:v>0.90124371418322424</c:v>
                </c:pt>
                <c:pt idx="1639">
                  <c:v>0.90126817905811296</c:v>
                </c:pt>
                <c:pt idx="1640">
                  <c:v>0.90061065511618354</c:v>
                </c:pt>
                <c:pt idx="1641">
                  <c:v>0.90004186518736584</c:v>
                </c:pt>
                <c:pt idx="1642">
                  <c:v>0.89968089590163602</c:v>
                </c:pt>
                <c:pt idx="1643">
                  <c:v>0.8995637856193891</c:v>
                </c:pt>
                <c:pt idx="1644">
                  <c:v>0.89975619504436299</c:v>
                </c:pt>
                <c:pt idx="1645">
                  <c:v>0.90012507323848745</c:v>
                </c:pt>
                <c:pt idx="1646">
                  <c:v>0.90059417131207198</c:v>
                </c:pt>
                <c:pt idx="1647">
                  <c:v>0.90068576233612985</c:v>
                </c:pt>
                <c:pt idx="1648">
                  <c:v>0.90039844304606342</c:v>
                </c:pt>
                <c:pt idx="1649">
                  <c:v>0.90014946935200624</c:v>
                </c:pt>
                <c:pt idx="1650">
                  <c:v>0.90007937313586495</c:v>
                </c:pt>
                <c:pt idx="1651">
                  <c:v>0.90032457574991265</c:v>
                </c:pt>
                <c:pt idx="1652">
                  <c:v>0.90064384272579767</c:v>
                </c:pt>
                <c:pt idx="1653">
                  <c:v>0.90109347751287872</c:v>
                </c:pt>
                <c:pt idx="1654">
                  <c:v>0.90157404746652725</c:v>
                </c:pt>
                <c:pt idx="1655">
                  <c:v>0.90166825167499676</c:v>
                </c:pt>
                <c:pt idx="1656">
                  <c:v>0.90097204187042679</c:v>
                </c:pt>
                <c:pt idx="1657">
                  <c:v>0.90021164477968019</c:v>
                </c:pt>
                <c:pt idx="1658">
                  <c:v>0.89985052119260778</c:v>
                </c:pt>
                <c:pt idx="1659">
                  <c:v>0.89985052119260778</c:v>
                </c:pt>
                <c:pt idx="1660">
                  <c:v>0.90000556514617835</c:v>
                </c:pt>
                <c:pt idx="1661">
                  <c:v>0.90032457574991265</c:v>
                </c:pt>
                <c:pt idx="1662">
                  <c:v>0.90072369956413745</c:v>
                </c:pt>
                <c:pt idx="1663">
                  <c:v>0.90083584499462688</c:v>
                </c:pt>
                <c:pt idx="1664">
                  <c:v>0.90046859559127657</c:v>
                </c:pt>
                <c:pt idx="1665">
                  <c:v>0.90032894631687088</c:v>
                </c:pt>
                <c:pt idx="1666">
                  <c:v>0.90036646169105228</c:v>
                </c:pt>
                <c:pt idx="1667">
                  <c:v>0.90072369956413745</c:v>
                </c:pt>
                <c:pt idx="1668">
                  <c:v>0.90083584499462688</c:v>
                </c:pt>
                <c:pt idx="1669">
                  <c:v>0.90056837513143262</c:v>
                </c:pt>
                <c:pt idx="1670">
                  <c:v>0.90039308162948839</c:v>
                </c:pt>
                <c:pt idx="1671">
                  <c:v>0.90031791092214097</c:v>
                </c:pt>
                <c:pt idx="1672">
                  <c:v>0.9004233289649759</c:v>
                </c:pt>
                <c:pt idx="1673">
                  <c:v>0.90077384930461513</c:v>
                </c:pt>
                <c:pt idx="1674">
                  <c:v>0.90071841346229642</c:v>
                </c:pt>
                <c:pt idx="1675">
                  <c:v>0.90032894631687088</c:v>
                </c:pt>
                <c:pt idx="1676">
                  <c:v>0.90017369649731027</c:v>
                </c:pt>
                <c:pt idx="1677">
                  <c:v>0.90029141479482311</c:v>
                </c:pt>
                <c:pt idx="1678">
                  <c:v>0.90054404423718459</c:v>
                </c:pt>
                <c:pt idx="1679">
                  <c:v>0.90104328744004403</c:v>
                </c:pt>
                <c:pt idx="1680">
                  <c:v>0.90123548275535537</c:v>
                </c:pt>
                <c:pt idx="1681">
                  <c:v>0.90104766591746321</c:v>
                </c:pt>
                <c:pt idx="1682">
                  <c:v>0.90097204187042679</c:v>
                </c:pt>
                <c:pt idx="1683">
                  <c:v>0.9008921351318675</c:v>
                </c:pt>
                <c:pt idx="1684">
                  <c:v>0.90112322456385985</c:v>
                </c:pt>
                <c:pt idx="1685">
                  <c:v>0.90134377961436474</c:v>
                </c:pt>
                <c:pt idx="1686">
                  <c:v>0.90185636178702011</c:v>
                </c:pt>
                <c:pt idx="1687">
                  <c:v>0.90206872690914386</c:v>
                </c:pt>
                <c:pt idx="1688">
                  <c:v>0.90156023568077459</c:v>
                </c:pt>
                <c:pt idx="1689">
                  <c:v>0.90091017600118517</c:v>
                </c:pt>
                <c:pt idx="1690">
                  <c:v>0.90054841721895218</c:v>
                </c:pt>
                <c:pt idx="1691">
                  <c:v>0.90029141479482311</c:v>
                </c:pt>
                <c:pt idx="1692">
                  <c:v>0.90040436844692628</c:v>
                </c:pt>
                <c:pt idx="1693">
                  <c:v>0.90062388102305457</c:v>
                </c:pt>
                <c:pt idx="1694">
                  <c:v>0.90117342472738649</c:v>
                </c:pt>
                <c:pt idx="1695">
                  <c:v>0.90116027162297685</c:v>
                </c:pt>
                <c:pt idx="1696">
                  <c:v>0.90090543042969462</c:v>
                </c:pt>
                <c:pt idx="1697">
                  <c:v>0.90079828528574823</c:v>
                </c:pt>
                <c:pt idx="1698">
                  <c:v>0.90097367787481686</c:v>
                </c:pt>
                <c:pt idx="1699">
                  <c:v>0.90119350514714069</c:v>
                </c:pt>
                <c:pt idx="1700">
                  <c:v>0.90159350263758875</c:v>
                </c:pt>
                <c:pt idx="1701">
                  <c:v>0.90151785461496037</c:v>
                </c:pt>
                <c:pt idx="1702">
                  <c:v>0.90111793314729394</c:v>
                </c:pt>
                <c:pt idx="1703">
                  <c:v>0.90078559642122336</c:v>
                </c:pt>
                <c:pt idx="1704">
                  <c:v>0.90071841346229642</c:v>
                </c:pt>
                <c:pt idx="1705">
                  <c:v>0.90094338862861345</c:v>
                </c:pt>
                <c:pt idx="1706">
                  <c:v>0.90151157290321748</c:v>
                </c:pt>
                <c:pt idx="1707">
                  <c:v>0.90159350263758875</c:v>
                </c:pt>
                <c:pt idx="1708">
                  <c:v>0.90111793314729394</c:v>
                </c:pt>
                <c:pt idx="1709">
                  <c:v>0.90071841346229642</c:v>
                </c:pt>
                <c:pt idx="1710">
                  <c:v>0.90050612415427123</c:v>
                </c:pt>
                <c:pt idx="1711">
                  <c:v>0.90043105087536146</c:v>
                </c:pt>
                <c:pt idx="1712">
                  <c:v>0.90062388102305457</c:v>
                </c:pt>
                <c:pt idx="1713">
                  <c:v>0.90107349322035069</c:v>
                </c:pt>
                <c:pt idx="1714">
                  <c:v>0.9012734724740592</c:v>
                </c:pt>
                <c:pt idx="1715">
                  <c:v>0.90098533984069751</c:v>
                </c:pt>
                <c:pt idx="1716">
                  <c:v>0.90100531970314435</c:v>
                </c:pt>
                <c:pt idx="1717">
                  <c:v>0.90119350514714069</c:v>
                </c:pt>
                <c:pt idx="1718">
                  <c:v>0.90172382007696661</c:v>
                </c:pt>
                <c:pt idx="1719">
                  <c:v>0.90187638544356152</c:v>
                </c:pt>
                <c:pt idx="1720">
                  <c:v>0.90170589363188525</c:v>
                </c:pt>
                <c:pt idx="1721">
                  <c:v>0.90152215845359285</c:v>
                </c:pt>
                <c:pt idx="1722">
                  <c:v>0.9014421411228416</c:v>
                </c:pt>
                <c:pt idx="1723">
                  <c:v>0.90167355041670505</c:v>
                </c:pt>
                <c:pt idx="1724">
                  <c:v>0.90163059352175168</c:v>
                </c:pt>
                <c:pt idx="1725">
                  <c:v>0.90108032705242502</c:v>
                </c:pt>
                <c:pt idx="1726">
                  <c:v>0.90079828528574823</c:v>
                </c:pt>
                <c:pt idx="1727">
                  <c:v>0.90064285201824756</c:v>
                </c:pt>
                <c:pt idx="1728">
                  <c:v>0.90071841346229642</c:v>
                </c:pt>
                <c:pt idx="1729">
                  <c:v>0.90083584499462688</c:v>
                </c:pt>
                <c:pt idx="1730">
                  <c:v>0.90094338862861345</c:v>
                </c:pt>
                <c:pt idx="1731">
                  <c:v>0.90124371418322424</c:v>
                </c:pt>
                <c:pt idx="1732">
                  <c:v>0.90130578318032584</c:v>
                </c:pt>
                <c:pt idx="1733">
                  <c:v>0.90083028169499191</c:v>
                </c:pt>
                <c:pt idx="1734">
                  <c:v>0.90058595332153435</c:v>
                </c:pt>
                <c:pt idx="1735">
                  <c:v>0.9004728880872882</c:v>
                </c:pt>
                <c:pt idx="1736">
                  <c:v>0.90062388102305457</c:v>
                </c:pt>
                <c:pt idx="1737">
                  <c:v>0.90090543042969462</c:v>
                </c:pt>
                <c:pt idx="1738">
                  <c:v>0.9012734724740592</c:v>
                </c:pt>
                <c:pt idx="1739">
                  <c:v>0.90179420684838563</c:v>
                </c:pt>
                <c:pt idx="1740">
                  <c:v>0.90176833271443313</c:v>
                </c:pt>
                <c:pt idx="1741">
                  <c:v>0.90119251306893433</c:v>
                </c:pt>
                <c:pt idx="1742">
                  <c:v>0.90064821680586737</c:v>
                </c:pt>
                <c:pt idx="1743">
                  <c:v>0.90046859559127657</c:v>
                </c:pt>
                <c:pt idx="1744">
                  <c:v>0.90054404423718459</c:v>
                </c:pt>
                <c:pt idx="1745">
                  <c:v>0.90087379654985111</c:v>
                </c:pt>
                <c:pt idx="1746">
                  <c:v>0.90132369160655401</c:v>
                </c:pt>
                <c:pt idx="1747">
                  <c:v>0.90189431956944288</c:v>
                </c:pt>
                <c:pt idx="1748">
                  <c:v>0.90202627188951967</c:v>
                </c:pt>
                <c:pt idx="1749">
                  <c:v>0.9014802106923725</c:v>
                </c:pt>
                <c:pt idx="1750">
                  <c:v>0.90091017600118517</c:v>
                </c:pt>
                <c:pt idx="1751">
                  <c:v>0.90065613898064312</c:v>
                </c:pt>
                <c:pt idx="1752">
                  <c:v>0.90065613898064312</c:v>
                </c:pt>
                <c:pt idx="1753">
                  <c:v>0.90092396523072138</c:v>
                </c:pt>
                <c:pt idx="1754">
                  <c:v>0.90119350514714069</c:v>
                </c:pt>
                <c:pt idx="1755">
                  <c:v>0.90167554858028076</c:v>
                </c:pt>
                <c:pt idx="1756">
                  <c:v>0.90187638544356152</c:v>
                </c:pt>
                <c:pt idx="1757">
                  <c:v>0.90151785461496037</c:v>
                </c:pt>
                <c:pt idx="1758">
                  <c:v>0.90134816140125507</c:v>
                </c:pt>
                <c:pt idx="1759">
                  <c:v>0.90138577308583812</c:v>
                </c:pt>
                <c:pt idx="1760">
                  <c:v>0.90152379672235483</c:v>
                </c:pt>
                <c:pt idx="1761">
                  <c:v>0.9016355224769278</c:v>
                </c:pt>
                <c:pt idx="1762">
                  <c:v>0.90191443640542512</c:v>
                </c:pt>
                <c:pt idx="1763">
                  <c:v>0.90176295279626095</c:v>
                </c:pt>
                <c:pt idx="1764">
                  <c:v>0.90123055875403368</c:v>
                </c:pt>
                <c:pt idx="1765">
                  <c:v>0.90108524919398669</c:v>
                </c:pt>
                <c:pt idx="1766">
                  <c:v>0.90108524919398669</c:v>
                </c:pt>
                <c:pt idx="1767">
                  <c:v>0.9012734724740592</c:v>
                </c:pt>
                <c:pt idx="1768">
                  <c:v>0.9014857830914077</c:v>
                </c:pt>
                <c:pt idx="1769">
                  <c:v>0.90184402837098077</c:v>
                </c:pt>
                <c:pt idx="1770">
                  <c:v>0.90176295279626095</c:v>
                </c:pt>
                <c:pt idx="1771">
                  <c:v>0.90116027162297685</c:v>
                </c:pt>
                <c:pt idx="1772">
                  <c:v>0.90094776600607374</c:v>
                </c:pt>
                <c:pt idx="1773">
                  <c:v>0.90112322456385985</c:v>
                </c:pt>
                <c:pt idx="1774">
                  <c:v>0.90134377961436474</c:v>
                </c:pt>
                <c:pt idx="1775">
                  <c:v>0.90167355041670505</c:v>
                </c:pt>
                <c:pt idx="1776">
                  <c:v>0.90199454876376362</c:v>
                </c:pt>
                <c:pt idx="1777">
                  <c:v>0.90245750998185037</c:v>
                </c:pt>
                <c:pt idx="1778">
                  <c:v>0.90296751943452158</c:v>
                </c:pt>
                <c:pt idx="1779">
                  <c:v>0.90300409073876464</c:v>
                </c:pt>
                <c:pt idx="1780">
                  <c:v>0.90220593338132515</c:v>
                </c:pt>
                <c:pt idx="1781">
                  <c:v>0.90156023568077459</c:v>
                </c:pt>
                <c:pt idx="1782">
                  <c:v>0.90136815950017335</c:v>
                </c:pt>
                <c:pt idx="1783">
                  <c:v>0.90140577307570569</c:v>
                </c:pt>
                <c:pt idx="1784">
                  <c:v>0.90159350263758875</c:v>
                </c:pt>
                <c:pt idx="1785">
                  <c:v>0.90180598413891244</c:v>
                </c:pt>
                <c:pt idx="1786">
                  <c:v>0.90202627188951967</c:v>
                </c:pt>
                <c:pt idx="1787">
                  <c:v>0.90246521121980905</c:v>
                </c:pt>
                <c:pt idx="1788">
                  <c:v>0.90241376135877938</c:v>
                </c:pt>
                <c:pt idx="1789">
                  <c:v>0.90169257155170668</c:v>
                </c:pt>
                <c:pt idx="1790">
                  <c:v>0.90116027162297685</c:v>
                </c:pt>
                <c:pt idx="1791">
                  <c:v>0.90094776600607374</c:v>
                </c:pt>
                <c:pt idx="1792">
                  <c:v>0.90098533984069751</c:v>
                </c:pt>
                <c:pt idx="1793">
                  <c:v>0.90115552306573665</c:v>
                </c:pt>
                <c:pt idx="1794">
                  <c:v>0.90130578318032584</c:v>
                </c:pt>
                <c:pt idx="1795">
                  <c:v>0.90155548234663929</c:v>
                </c:pt>
                <c:pt idx="1796">
                  <c:v>0.9016355224769278</c:v>
                </c:pt>
                <c:pt idx="1797">
                  <c:v>0.90144816195065314</c:v>
                </c:pt>
                <c:pt idx="1798">
                  <c:v>0.9014857830914077</c:v>
                </c:pt>
                <c:pt idx="1799">
                  <c:v>0.90167355041670505</c:v>
                </c:pt>
                <c:pt idx="1800">
                  <c:v>0.90214447971202771</c:v>
                </c:pt>
                <c:pt idx="1801">
                  <c:v>0.90246521121980905</c:v>
                </c:pt>
                <c:pt idx="1802">
                  <c:v>0.90226837144016481</c:v>
                </c:pt>
                <c:pt idx="1803">
                  <c:v>0.90235167096364177</c:v>
                </c:pt>
                <c:pt idx="1804">
                  <c:v>0.90252737958388907</c:v>
                </c:pt>
                <c:pt idx="1805">
                  <c:v>0.90252737958388907</c:v>
                </c:pt>
                <c:pt idx="1806">
                  <c:v>0.90223937421477873</c:v>
                </c:pt>
                <c:pt idx="1807">
                  <c:v>0.90163059352175168</c:v>
                </c:pt>
                <c:pt idx="1808">
                  <c:v>0.90144816195065314</c:v>
                </c:pt>
                <c:pt idx="1809">
                  <c:v>0.90144816195065314</c:v>
                </c:pt>
                <c:pt idx="1810">
                  <c:v>0.90155548234663929</c:v>
                </c:pt>
                <c:pt idx="1811">
                  <c:v>0.90170589363188525</c:v>
                </c:pt>
                <c:pt idx="1812">
                  <c:v>0.9020643371812983</c:v>
                </c:pt>
                <c:pt idx="1813">
                  <c:v>0.90191279652778034</c:v>
                </c:pt>
                <c:pt idx="1814">
                  <c:v>0.90151785461496037</c:v>
                </c:pt>
                <c:pt idx="1815">
                  <c:v>0.90136815950017335</c:v>
                </c:pt>
                <c:pt idx="1816">
                  <c:v>0.90152379672235483</c:v>
                </c:pt>
                <c:pt idx="1817">
                  <c:v>0.90176394629794021</c:v>
                </c:pt>
                <c:pt idx="1818">
                  <c:v>0.90202627188951967</c:v>
                </c:pt>
                <c:pt idx="1819">
                  <c:v>0.90220659802844361</c:v>
                </c:pt>
                <c:pt idx="1820">
                  <c:v>0.9020189685518667</c:v>
                </c:pt>
                <c:pt idx="1821">
                  <c:v>0.90180105307208347</c:v>
                </c:pt>
                <c:pt idx="1822">
                  <c:v>0.90199454876376362</c:v>
                </c:pt>
                <c:pt idx="1823">
                  <c:v>0.90231515949083874</c:v>
                </c:pt>
                <c:pt idx="1824">
                  <c:v>0.90269622024690066</c:v>
                </c:pt>
                <c:pt idx="1825">
                  <c:v>0.9032687280122299</c:v>
                </c:pt>
                <c:pt idx="1826">
                  <c:v>0.90389278637438708</c:v>
                </c:pt>
                <c:pt idx="1827">
                  <c:v>0.9042774615161645</c:v>
                </c:pt>
                <c:pt idx="1828">
                  <c:v>0.90390940728507074</c:v>
                </c:pt>
                <c:pt idx="1829">
                  <c:v>0.90336398225268155</c:v>
                </c:pt>
                <c:pt idx="1830">
                  <c:v>0.90306196233004254</c:v>
                </c:pt>
                <c:pt idx="1831">
                  <c:v>0.9029237751086262</c:v>
                </c:pt>
                <c:pt idx="1832">
                  <c:v>0.90292936774503696</c:v>
                </c:pt>
                <c:pt idx="1833">
                  <c:v>0.90277782813051777</c:v>
                </c:pt>
                <c:pt idx="1834">
                  <c:v>0.90231955198457581</c:v>
                </c:pt>
                <c:pt idx="1835">
                  <c:v>0.90223937421477873</c:v>
                </c:pt>
                <c:pt idx="1836">
                  <c:v>0.9022770702154167</c:v>
                </c:pt>
                <c:pt idx="1837">
                  <c:v>0.90249561651725518</c:v>
                </c:pt>
                <c:pt idx="1838">
                  <c:v>0.9027784937325144</c:v>
                </c:pt>
                <c:pt idx="1839">
                  <c:v>0.9026829252847921</c:v>
                </c:pt>
                <c:pt idx="1840">
                  <c:v>0.90231955198457581</c:v>
                </c:pt>
                <c:pt idx="1841">
                  <c:v>0.90208876125045645</c:v>
                </c:pt>
                <c:pt idx="1842">
                  <c:v>0.90220659802844361</c:v>
                </c:pt>
                <c:pt idx="1843">
                  <c:v>0.90252737958388907</c:v>
                </c:pt>
                <c:pt idx="1844">
                  <c:v>0.9027965599987583</c:v>
                </c:pt>
                <c:pt idx="1845">
                  <c:v>0.90260695003617952</c:v>
                </c:pt>
                <c:pt idx="1846">
                  <c:v>0.90256449730015254</c:v>
                </c:pt>
                <c:pt idx="1847">
                  <c:v>0.90260267434941643</c:v>
                </c:pt>
                <c:pt idx="1848">
                  <c:v>0.90264042455509874</c:v>
                </c:pt>
                <c:pt idx="1849">
                  <c:v>0.90286713663515972</c:v>
                </c:pt>
                <c:pt idx="1850">
                  <c:v>0.90321826302435049</c:v>
                </c:pt>
                <c:pt idx="1851">
                  <c:v>0.90389278637438708</c:v>
                </c:pt>
                <c:pt idx="1852">
                  <c:v>0.90401200221487887</c:v>
                </c:pt>
                <c:pt idx="1853">
                  <c:v>0.90337281248328805</c:v>
                </c:pt>
                <c:pt idx="1854">
                  <c:v>0.90237537429633718</c:v>
                </c:pt>
                <c:pt idx="1855">
                  <c:v>0.90176846035101033</c:v>
                </c:pt>
                <c:pt idx="1856">
                  <c:v>0.90165179574013821</c:v>
                </c:pt>
                <c:pt idx="1857">
                  <c:v>0.90209194572039875</c:v>
                </c:pt>
                <c:pt idx="1858">
                  <c:v>0.90297768923972965</c:v>
                </c:pt>
                <c:pt idx="1859">
                  <c:v>0.90415777029238742</c:v>
                </c:pt>
                <c:pt idx="1860">
                  <c:v>0.90552094331883903</c:v>
                </c:pt>
                <c:pt idx="1861">
                  <c:v>0.90880732672378084</c:v>
                </c:pt>
                <c:pt idx="1862">
                  <c:v>0.9101088416580585</c:v>
                </c:pt>
                <c:pt idx="1863">
                  <c:v>0.91167741041799899</c:v>
                </c:pt>
                <c:pt idx="1864">
                  <c:v>0.91320406556250366</c:v>
                </c:pt>
                <c:pt idx="1865">
                  <c:v>0.91486517068115336</c:v>
                </c:pt>
                <c:pt idx="1866">
                  <c:v>0.91649197905991164</c:v>
                </c:pt>
                <c:pt idx="1867">
                  <c:v>0.91811118982170781</c:v>
                </c:pt>
                <c:pt idx="1868">
                  <c:v>0.91977837586535749</c:v>
                </c:pt>
                <c:pt idx="1869">
                  <c:v>0.92135803874930577</c:v>
                </c:pt>
                <c:pt idx="1870">
                  <c:v>0.92299060353587248</c:v>
                </c:pt>
                <c:pt idx="1871">
                  <c:v>0.92508984741803879</c:v>
                </c:pt>
                <c:pt idx="1872">
                  <c:v>0.92947314802600722</c:v>
                </c:pt>
                <c:pt idx="1873">
                  <c:v>0.9310736568939959</c:v>
                </c:pt>
                <c:pt idx="1874">
                  <c:v>0.9326856370695672</c:v>
                </c:pt>
                <c:pt idx="1875">
                  <c:v>0.9342676046463132</c:v>
                </c:pt>
                <c:pt idx="1876">
                  <c:v>0.93802426016594809</c:v>
                </c:pt>
                <c:pt idx="1877">
                  <c:v>0.93981007607097289</c:v>
                </c:pt>
                <c:pt idx="1878">
                  <c:v>0.94165727896844631</c:v>
                </c:pt>
                <c:pt idx="1879">
                  <c:v>0.94350184772698797</c:v>
                </c:pt>
                <c:pt idx="1880">
                  <c:v>0.94548296605629312</c:v>
                </c:pt>
                <c:pt idx="1881">
                  <c:v>0.94748058555154224</c:v>
                </c:pt>
                <c:pt idx="1882">
                  <c:v>0.94955440628093768</c:v>
                </c:pt>
                <c:pt idx="1883">
                  <c:v>0.95163223096098926</c:v>
                </c:pt>
                <c:pt idx="1884">
                  <c:v>0.95382282854644873</c:v>
                </c:pt>
                <c:pt idx="1885">
                  <c:v>0.95603611672999489</c:v>
                </c:pt>
                <c:pt idx="1886">
                  <c:v>0.95832110984552499</c:v>
                </c:pt>
                <c:pt idx="1887">
                  <c:v>0.96970641972787419</c:v>
                </c:pt>
                <c:pt idx="1888">
                  <c:v>0.97250639177592579</c:v>
                </c:pt>
                <c:pt idx="1889">
                  <c:v>0.97539952932381635</c:v>
                </c:pt>
                <c:pt idx="1890">
                  <c:v>0.97836518538628847</c:v>
                </c:pt>
                <c:pt idx="1891">
                  <c:v>0.98145502764355985</c:v>
                </c:pt>
                <c:pt idx="1892">
                  <c:v>0.98464946474393167</c:v>
                </c:pt>
                <c:pt idx="1893">
                  <c:v>0.98792570491138298</c:v>
                </c:pt>
                <c:pt idx="1894">
                  <c:v>0.99134086291008683</c:v>
                </c:pt>
                <c:pt idx="1895">
                  <c:v>0.99478717984452003</c:v>
                </c:pt>
                <c:pt idx="1896">
                  <c:v>0.99831982150857579</c:v>
                </c:pt>
                <c:pt idx="1897">
                  <c:v>1.0019095372061315</c:v>
                </c:pt>
                <c:pt idx="1898">
                  <c:v>1.0056815344582404</c:v>
                </c:pt>
                <c:pt idx="1899">
                  <c:v>1.009417438690237</c:v>
                </c:pt>
                <c:pt idx="1900">
                  <c:v>1.0132409554928821</c:v>
                </c:pt>
                <c:pt idx="1901">
                  <c:v>1.0181075497947123</c:v>
                </c:pt>
                <c:pt idx="1902">
                  <c:v>1.0172177088794192</c:v>
                </c:pt>
                <c:pt idx="1903">
                  <c:v>1.0176611085995411</c:v>
                </c:pt>
                <c:pt idx="1904">
                  <c:v>1.0185981789228977</c:v>
                </c:pt>
                <c:pt idx="1905">
                  <c:v>1.0199436551340011</c:v>
                </c:pt>
                <c:pt idx="1906">
                  <c:v>1.0213363334850709</c:v>
                </c:pt>
                <c:pt idx="1907">
                  <c:v>1.0225739966479421</c:v>
                </c:pt>
                <c:pt idx="1908">
                  <c:v>1.0241807018754618</c:v>
                </c:pt>
                <c:pt idx="1909">
                  <c:v>1.025675497210595</c:v>
                </c:pt>
                <c:pt idx="1910">
                  <c:v>1.0271760316306839</c:v>
                </c:pt>
                <c:pt idx="1911">
                  <c:v>1.0286814693954929</c:v>
                </c:pt>
                <c:pt idx="1912">
                  <c:v>1.0301918345785814</c:v>
                </c:pt>
                <c:pt idx="1913">
                  <c:v>1.0317071514113567</c:v>
                </c:pt>
                <c:pt idx="1914">
                  <c:v>1.0332265676075567</c:v>
                </c:pt>
                <c:pt idx="1915">
                  <c:v>1.0347518581858497</c:v>
                </c:pt>
                <c:pt idx="1916">
                  <c:v>1.0362821740538855</c:v>
                </c:pt>
                <c:pt idx="1917">
                  <c:v>1.0378175400874556</c:v>
                </c:pt>
                <c:pt idx="1918">
                  <c:v>1.0393988451836664</c:v>
                </c:pt>
                <c:pt idx="1919">
                  <c:v>1.0409035229780013</c:v>
                </c:pt>
                <c:pt idx="1920">
                  <c:v>1.0421837863579366</c:v>
                </c:pt>
                <c:pt idx="1921">
                  <c:v>1.0440091119976194</c:v>
                </c:pt>
                <c:pt idx="1922">
                  <c:v>1.0454483455120502</c:v>
                </c:pt>
                <c:pt idx="1923">
                  <c:v>1.0471363005328431</c:v>
                </c:pt>
                <c:pt idx="1924">
                  <c:v>1.0486089611122775</c:v>
                </c:pt>
                <c:pt idx="1925">
                  <c:v>1.0501853104416614</c:v>
                </c:pt>
                <c:pt idx="1926">
                  <c:v>1.051667533741218</c:v>
                </c:pt>
                <c:pt idx="1927">
                  <c:v>1.0531303773422007</c:v>
                </c:pt>
                <c:pt idx="1928">
                  <c:v>1.0546081031302414</c:v>
                </c:pt>
                <c:pt idx="1929">
                  <c:v>1.0561751335950453</c:v>
                </c:pt>
                <c:pt idx="1930">
                  <c:v>1.057562655356159</c:v>
                </c:pt>
                <c:pt idx="1931">
                  <c:v>1.0590533255835148</c:v>
                </c:pt>
                <c:pt idx="1932">
                  <c:v>1.0603133374301457</c:v>
                </c:pt>
                <c:pt idx="1933">
                  <c:v>1.0623072165552232</c:v>
                </c:pt>
                <c:pt idx="1934">
                  <c:v>1.0636757894495448</c:v>
                </c:pt>
                <c:pt idx="1935">
                  <c:v>1.0656591918066227</c:v>
                </c:pt>
                <c:pt idx="1936">
                  <c:v>1.0675117743657876</c:v>
                </c:pt>
                <c:pt idx="1937">
                  <c:v>1.0695191734629519</c:v>
                </c:pt>
                <c:pt idx="1938">
                  <c:v>1.0714313664118806</c:v>
                </c:pt>
                <c:pt idx="1939">
                  <c:v>1.0734103249079818</c:v>
                </c:pt>
                <c:pt idx="1940">
                  <c:v>1.0758056282757589</c:v>
                </c:pt>
                <c:pt idx="1941">
                  <c:v>1.0780961171854395</c:v>
                </c:pt>
                <c:pt idx="1942">
                  <c:v>1.0799910873653857</c:v>
                </c:pt>
                <c:pt idx="1943">
                  <c:v>1.0821524425822047</c:v>
                </c:pt>
                <c:pt idx="1944">
                  <c:v>1.0843268813705385</c:v>
                </c:pt>
                <c:pt idx="1945">
                  <c:v>1.0860952966365627</c:v>
                </c:pt>
                <c:pt idx="1946">
                  <c:v>1.0860952966365627</c:v>
                </c:pt>
                <c:pt idx="1947">
                  <c:v>1.0864942659898078</c:v>
                </c:pt>
                <c:pt idx="1948">
                  <c:v>1.0866274728176142</c:v>
                </c:pt>
                <c:pt idx="1949">
                  <c:v>1.0862281596372796</c:v>
                </c:pt>
                <c:pt idx="1950">
                  <c:v>1.0866274728176142</c:v>
                </c:pt>
                <c:pt idx="1951">
                  <c:v>1.0864942659898078</c:v>
                </c:pt>
                <c:pt idx="1952">
                  <c:v>1.0864942659898078</c:v>
                </c:pt>
                <c:pt idx="1953">
                  <c:v>1.0864942659898078</c:v>
                </c:pt>
                <c:pt idx="1954">
                  <c:v>1.0866274728176142</c:v>
                </c:pt>
                <c:pt idx="1955">
                  <c:v>1.0866274728176142</c:v>
                </c:pt>
                <c:pt idx="1956">
                  <c:v>1.0866274728176142</c:v>
                </c:pt>
                <c:pt idx="1957">
                  <c:v>1.0866274728176142</c:v>
                </c:pt>
                <c:pt idx="1958">
                  <c:v>1.0864942659898078</c:v>
                </c:pt>
                <c:pt idx="1959">
                  <c:v>1.0866274728176142</c:v>
                </c:pt>
                <c:pt idx="1960">
                  <c:v>1.0866274728176142</c:v>
                </c:pt>
                <c:pt idx="1961">
                  <c:v>1.0866274728176142</c:v>
                </c:pt>
                <c:pt idx="1962">
                  <c:v>1.0866274728176142</c:v>
                </c:pt>
                <c:pt idx="1963">
                  <c:v>1.0866274728176142</c:v>
                </c:pt>
                <c:pt idx="1964">
                  <c:v>1.0866274728176142</c:v>
                </c:pt>
                <c:pt idx="1965">
                  <c:v>1.0864942659898078</c:v>
                </c:pt>
                <c:pt idx="1966">
                  <c:v>1.0862281596372796</c:v>
                </c:pt>
                <c:pt idx="1967">
                  <c:v>1.0866274728176142</c:v>
                </c:pt>
                <c:pt idx="1968">
                  <c:v>1.0866274728176142</c:v>
                </c:pt>
                <c:pt idx="1969">
                  <c:v>1.0864942659898078</c:v>
                </c:pt>
                <c:pt idx="1970">
                  <c:v>1.0863611726726077</c:v>
                </c:pt>
                <c:pt idx="1971">
                  <c:v>1.0866274728176142</c:v>
                </c:pt>
                <c:pt idx="1972">
                  <c:v>1.0866274728176142</c:v>
                </c:pt>
                <c:pt idx="1973">
                  <c:v>1.0866274728176142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285312"/>
        <c:axId val="128295296"/>
      </c:scatterChart>
      <c:scatterChart>
        <c:scatterStyle val="lineMarker"/>
        <c:varyColors val="0"/>
        <c:ser>
          <c:idx val="1"/>
          <c:order val="0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;@</c:formatCode>
                <c:ptCount val="31991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2.0492319355606966E-2</c:v>
                </c:pt>
                <c:pt idx="1">
                  <c:v>2.6858502364589004E-2</c:v>
                </c:pt>
                <c:pt idx="2">
                  <c:v>3.9587489963255305E-2</c:v>
                </c:pt>
                <c:pt idx="3">
                  <c:v>7.3535777592542179E-2</c:v>
                </c:pt>
                <c:pt idx="4">
                  <c:v>0.15203783155280351</c:v>
                </c:pt>
                <c:pt idx="5">
                  <c:v>0.36420738976592265</c:v>
                </c:pt>
                <c:pt idx="6">
                  <c:v>1.9045597475503537</c:v>
                </c:pt>
                <c:pt idx="7">
                  <c:v>3.7037541814099075</c:v>
                </c:pt>
                <c:pt idx="8">
                  <c:v>5.4414269103837789</c:v>
                </c:pt>
                <c:pt idx="9">
                  <c:v>7.089992106695699</c:v>
                </c:pt>
                <c:pt idx="10">
                  <c:v>7.650120236799129</c:v>
                </c:pt>
                <c:pt idx="11">
                  <c:v>8.2399646672563964</c:v>
                </c:pt>
                <c:pt idx="12">
                  <c:v>8.9464679844855741</c:v>
                </c:pt>
                <c:pt idx="13">
                  <c:v>9.5829897591181279</c:v>
                </c:pt>
                <c:pt idx="14">
                  <c:v>10.204618909907456</c:v>
                </c:pt>
                <c:pt idx="15">
                  <c:v>10.826317008029395</c:v>
                </c:pt>
                <c:pt idx="16">
                  <c:v>11.460701415351116</c:v>
                </c:pt>
                <c:pt idx="17">
                  <c:v>12.082330566140447</c:v>
                </c:pt>
                <c:pt idx="18">
                  <c:v>12.716714973462167</c:v>
                </c:pt>
                <c:pt idx="19">
                  <c:v>13.404119879559063</c:v>
                </c:pt>
                <c:pt idx="20">
                  <c:v>13.991826942705497</c:v>
                </c:pt>
                <c:pt idx="21">
                  <c:v>14.694124472645617</c:v>
                </c:pt>
                <c:pt idx="22">
                  <c:v>15.347607291099617</c:v>
                </c:pt>
                <c:pt idx="23">
                  <c:v>16.003227476864453</c:v>
                </c:pt>
                <c:pt idx="24">
                  <c:v>16.650367140718561</c:v>
                </c:pt>
                <c:pt idx="25">
                  <c:v>17.312330481083286</c:v>
                </c:pt>
                <c:pt idx="26">
                  <c:v>17.974293821448011</c:v>
                </c:pt>
                <c:pt idx="27">
                  <c:v>18.621433485302124</c:v>
                </c:pt>
                <c:pt idx="28">
                  <c:v>19.283396825666848</c:v>
                </c:pt>
                <c:pt idx="29">
                  <c:v>19.680119777490471</c:v>
                </c:pt>
                <c:pt idx="30">
                  <c:v>19.745895532798038</c:v>
                </c:pt>
                <c:pt idx="31">
                  <c:v>19.773474465841044</c:v>
                </c:pt>
                <c:pt idx="32">
                  <c:v>19.779817620440937</c:v>
                </c:pt>
                <c:pt idx="33">
                  <c:v>19.792572876973324</c:v>
                </c:pt>
                <c:pt idx="34">
                  <c:v>19.805328133505718</c:v>
                </c:pt>
                <c:pt idx="35">
                  <c:v>19.811671288105607</c:v>
                </c:pt>
                <c:pt idx="36">
                  <c:v>19.818014442705497</c:v>
                </c:pt>
                <c:pt idx="37">
                  <c:v>19.818014442705497</c:v>
                </c:pt>
                <c:pt idx="38">
                  <c:v>19.818014442705497</c:v>
                </c:pt>
                <c:pt idx="39">
                  <c:v>19.818014442705497</c:v>
                </c:pt>
                <c:pt idx="40">
                  <c:v>19.82649496461622</c:v>
                </c:pt>
                <c:pt idx="41">
                  <c:v>19.82649496461622</c:v>
                </c:pt>
                <c:pt idx="42">
                  <c:v>19.82649496461622</c:v>
                </c:pt>
                <c:pt idx="43">
                  <c:v>19.82649496461622</c:v>
                </c:pt>
                <c:pt idx="44">
                  <c:v>19.82649496461622</c:v>
                </c:pt>
                <c:pt idx="45">
                  <c:v>19.82649496461622</c:v>
                </c:pt>
                <c:pt idx="46">
                  <c:v>19.82649496461622</c:v>
                </c:pt>
                <c:pt idx="47">
                  <c:v>19.82649496461622</c:v>
                </c:pt>
                <c:pt idx="48">
                  <c:v>19.832907066548724</c:v>
                </c:pt>
                <c:pt idx="49">
                  <c:v>19.832907066548724</c:v>
                </c:pt>
                <c:pt idx="50">
                  <c:v>19.832907066548724</c:v>
                </c:pt>
                <c:pt idx="51">
                  <c:v>19.82649496461622</c:v>
                </c:pt>
                <c:pt idx="52">
                  <c:v>19.82649496461622</c:v>
                </c:pt>
                <c:pt idx="53">
                  <c:v>19.83925022114861</c:v>
                </c:pt>
                <c:pt idx="54">
                  <c:v>19.82649496461622</c:v>
                </c:pt>
                <c:pt idx="55">
                  <c:v>19.832907066548724</c:v>
                </c:pt>
                <c:pt idx="56">
                  <c:v>19.82649496461622</c:v>
                </c:pt>
                <c:pt idx="57">
                  <c:v>19.832907066548724</c:v>
                </c:pt>
                <c:pt idx="58">
                  <c:v>19.832907066548724</c:v>
                </c:pt>
                <c:pt idx="59">
                  <c:v>19.832907066548724</c:v>
                </c:pt>
                <c:pt idx="60">
                  <c:v>19.832907066548724</c:v>
                </c:pt>
                <c:pt idx="61">
                  <c:v>19.852005477681001</c:v>
                </c:pt>
                <c:pt idx="62">
                  <c:v>19.832907066548724</c:v>
                </c:pt>
                <c:pt idx="63">
                  <c:v>19.832907066548724</c:v>
                </c:pt>
                <c:pt idx="64">
                  <c:v>19.832907066548724</c:v>
                </c:pt>
                <c:pt idx="65">
                  <c:v>19.82649496461622</c:v>
                </c:pt>
                <c:pt idx="66">
                  <c:v>19.832907066548724</c:v>
                </c:pt>
                <c:pt idx="67">
                  <c:v>19.83925022114861</c:v>
                </c:pt>
                <c:pt idx="68">
                  <c:v>19.83925022114861</c:v>
                </c:pt>
                <c:pt idx="69">
                  <c:v>19.83925022114861</c:v>
                </c:pt>
                <c:pt idx="70">
                  <c:v>19.83925022114861</c:v>
                </c:pt>
                <c:pt idx="71">
                  <c:v>19.83925022114861</c:v>
                </c:pt>
                <c:pt idx="72">
                  <c:v>19.852005477681001</c:v>
                </c:pt>
                <c:pt idx="73">
                  <c:v>19.85834863228089</c:v>
                </c:pt>
                <c:pt idx="74">
                  <c:v>19.85834863228089</c:v>
                </c:pt>
                <c:pt idx="75">
                  <c:v>19.845593375748503</c:v>
                </c:pt>
                <c:pt idx="76">
                  <c:v>19.845593375748503</c:v>
                </c:pt>
                <c:pt idx="77">
                  <c:v>19.845593375748503</c:v>
                </c:pt>
                <c:pt idx="78">
                  <c:v>19.845593375748503</c:v>
                </c:pt>
                <c:pt idx="79">
                  <c:v>19.845593375748503</c:v>
                </c:pt>
                <c:pt idx="80">
                  <c:v>19.845593375748503</c:v>
                </c:pt>
                <c:pt idx="81">
                  <c:v>19.845593375748503</c:v>
                </c:pt>
                <c:pt idx="82">
                  <c:v>19.83925022114861</c:v>
                </c:pt>
                <c:pt idx="83">
                  <c:v>19.845593375748503</c:v>
                </c:pt>
                <c:pt idx="84">
                  <c:v>19.83925022114861</c:v>
                </c:pt>
                <c:pt idx="85">
                  <c:v>19.83925022114861</c:v>
                </c:pt>
                <c:pt idx="86">
                  <c:v>19.83925022114861</c:v>
                </c:pt>
                <c:pt idx="87">
                  <c:v>19.832907066548724</c:v>
                </c:pt>
                <c:pt idx="88">
                  <c:v>19.832907066548724</c:v>
                </c:pt>
                <c:pt idx="89">
                  <c:v>19.832907066548724</c:v>
                </c:pt>
                <c:pt idx="90">
                  <c:v>19.832907066548724</c:v>
                </c:pt>
                <c:pt idx="91">
                  <c:v>19.83925022114861</c:v>
                </c:pt>
                <c:pt idx="92">
                  <c:v>19.811671288105607</c:v>
                </c:pt>
                <c:pt idx="93">
                  <c:v>19.83925022114861</c:v>
                </c:pt>
                <c:pt idx="94">
                  <c:v>19.83925022114861</c:v>
                </c:pt>
                <c:pt idx="95">
                  <c:v>19.832907066548724</c:v>
                </c:pt>
                <c:pt idx="96">
                  <c:v>19.798916031573214</c:v>
                </c:pt>
                <c:pt idx="97">
                  <c:v>19.779817620440937</c:v>
                </c:pt>
                <c:pt idx="98">
                  <c:v>19.818014442705497</c:v>
                </c:pt>
                <c:pt idx="99">
                  <c:v>19.845593375748503</c:v>
                </c:pt>
                <c:pt idx="100">
                  <c:v>19.845593375748503</c:v>
                </c:pt>
                <c:pt idx="101">
                  <c:v>19.83925022114861</c:v>
                </c:pt>
                <c:pt idx="102">
                  <c:v>19.83925022114861</c:v>
                </c:pt>
                <c:pt idx="103">
                  <c:v>19.845593375748503</c:v>
                </c:pt>
                <c:pt idx="104">
                  <c:v>19.845593375748503</c:v>
                </c:pt>
                <c:pt idx="105">
                  <c:v>19.83925022114861</c:v>
                </c:pt>
                <c:pt idx="106">
                  <c:v>19.83925022114861</c:v>
                </c:pt>
                <c:pt idx="107">
                  <c:v>19.83925022114861</c:v>
                </c:pt>
                <c:pt idx="108">
                  <c:v>19.83925022114861</c:v>
                </c:pt>
                <c:pt idx="109">
                  <c:v>19.83925022114861</c:v>
                </c:pt>
                <c:pt idx="110">
                  <c:v>19.852005477681001</c:v>
                </c:pt>
                <c:pt idx="111">
                  <c:v>19.83925022114861</c:v>
                </c:pt>
                <c:pt idx="112">
                  <c:v>19.832907066548724</c:v>
                </c:pt>
                <c:pt idx="113">
                  <c:v>19.832907066548724</c:v>
                </c:pt>
                <c:pt idx="114">
                  <c:v>19.83925022114861</c:v>
                </c:pt>
                <c:pt idx="115">
                  <c:v>19.845593375748503</c:v>
                </c:pt>
                <c:pt idx="116">
                  <c:v>19.845593375748503</c:v>
                </c:pt>
                <c:pt idx="117">
                  <c:v>19.83925022114861</c:v>
                </c:pt>
                <c:pt idx="118">
                  <c:v>19.83925022114861</c:v>
                </c:pt>
                <c:pt idx="119">
                  <c:v>19.845593375748503</c:v>
                </c:pt>
                <c:pt idx="120">
                  <c:v>19.83925022114861</c:v>
                </c:pt>
                <c:pt idx="121">
                  <c:v>19.845593375748503</c:v>
                </c:pt>
                <c:pt idx="122">
                  <c:v>19.852005477681001</c:v>
                </c:pt>
                <c:pt idx="123">
                  <c:v>19.85834863228089</c:v>
                </c:pt>
                <c:pt idx="124">
                  <c:v>19.871103888813284</c:v>
                </c:pt>
                <c:pt idx="125">
                  <c:v>19.871103888813284</c:v>
                </c:pt>
                <c:pt idx="126">
                  <c:v>19.871103888813284</c:v>
                </c:pt>
                <c:pt idx="127">
                  <c:v>19.871103888813284</c:v>
                </c:pt>
                <c:pt idx="128">
                  <c:v>19.864691786880783</c:v>
                </c:pt>
                <c:pt idx="129">
                  <c:v>19.864691786880783</c:v>
                </c:pt>
                <c:pt idx="130">
                  <c:v>19.85834863228089</c:v>
                </c:pt>
                <c:pt idx="131">
                  <c:v>19.852005477681001</c:v>
                </c:pt>
                <c:pt idx="132">
                  <c:v>19.845593375748503</c:v>
                </c:pt>
                <c:pt idx="133">
                  <c:v>19.845593375748503</c:v>
                </c:pt>
                <c:pt idx="134">
                  <c:v>19.83925022114861</c:v>
                </c:pt>
                <c:pt idx="135">
                  <c:v>19.83925022114861</c:v>
                </c:pt>
                <c:pt idx="136">
                  <c:v>19.83925022114861</c:v>
                </c:pt>
                <c:pt idx="137">
                  <c:v>19.83925022114861</c:v>
                </c:pt>
                <c:pt idx="138">
                  <c:v>19.852005477681001</c:v>
                </c:pt>
                <c:pt idx="139">
                  <c:v>19.85834863228089</c:v>
                </c:pt>
                <c:pt idx="140">
                  <c:v>19.83925022114861</c:v>
                </c:pt>
                <c:pt idx="141">
                  <c:v>19.83925022114861</c:v>
                </c:pt>
                <c:pt idx="142">
                  <c:v>19.832907066548724</c:v>
                </c:pt>
                <c:pt idx="143">
                  <c:v>19.832907066548724</c:v>
                </c:pt>
                <c:pt idx="144">
                  <c:v>19.832907066548724</c:v>
                </c:pt>
                <c:pt idx="145">
                  <c:v>19.832907066548724</c:v>
                </c:pt>
                <c:pt idx="146">
                  <c:v>19.832907066548724</c:v>
                </c:pt>
                <c:pt idx="147">
                  <c:v>19.83925022114861</c:v>
                </c:pt>
                <c:pt idx="148">
                  <c:v>19.83925022114861</c:v>
                </c:pt>
                <c:pt idx="149">
                  <c:v>19.83925022114861</c:v>
                </c:pt>
                <c:pt idx="150">
                  <c:v>19.83925022114861</c:v>
                </c:pt>
                <c:pt idx="151">
                  <c:v>19.845593375748503</c:v>
                </c:pt>
                <c:pt idx="152">
                  <c:v>19.852005477681001</c:v>
                </c:pt>
                <c:pt idx="153">
                  <c:v>19.85834863228089</c:v>
                </c:pt>
                <c:pt idx="154">
                  <c:v>19.871103888813284</c:v>
                </c:pt>
                <c:pt idx="155">
                  <c:v>19.864691786880783</c:v>
                </c:pt>
                <c:pt idx="156">
                  <c:v>19.864691786880783</c:v>
                </c:pt>
                <c:pt idx="157">
                  <c:v>19.877447043413174</c:v>
                </c:pt>
                <c:pt idx="158">
                  <c:v>19.871103888813284</c:v>
                </c:pt>
                <c:pt idx="159">
                  <c:v>19.864691786880783</c:v>
                </c:pt>
                <c:pt idx="160">
                  <c:v>19.85834863228089</c:v>
                </c:pt>
                <c:pt idx="161">
                  <c:v>19.852005477681001</c:v>
                </c:pt>
                <c:pt idx="162">
                  <c:v>19.852005477681001</c:v>
                </c:pt>
                <c:pt idx="163">
                  <c:v>19.845593375748503</c:v>
                </c:pt>
                <c:pt idx="164">
                  <c:v>19.845593375748503</c:v>
                </c:pt>
                <c:pt idx="165">
                  <c:v>19.845593375748503</c:v>
                </c:pt>
                <c:pt idx="166">
                  <c:v>19.845593375748503</c:v>
                </c:pt>
                <c:pt idx="167">
                  <c:v>19.845593375748503</c:v>
                </c:pt>
                <c:pt idx="168">
                  <c:v>19.845593375748503</c:v>
                </c:pt>
                <c:pt idx="169">
                  <c:v>19.845593375748503</c:v>
                </c:pt>
                <c:pt idx="170">
                  <c:v>19.845593375748503</c:v>
                </c:pt>
                <c:pt idx="171">
                  <c:v>19.85834863228089</c:v>
                </c:pt>
                <c:pt idx="172">
                  <c:v>19.85834863228089</c:v>
                </c:pt>
                <c:pt idx="173">
                  <c:v>19.85834863228089</c:v>
                </c:pt>
                <c:pt idx="174">
                  <c:v>19.845593375748503</c:v>
                </c:pt>
                <c:pt idx="175">
                  <c:v>19.845593375748503</c:v>
                </c:pt>
                <c:pt idx="176">
                  <c:v>19.845593375748503</c:v>
                </c:pt>
                <c:pt idx="177">
                  <c:v>19.83925022114861</c:v>
                </c:pt>
                <c:pt idx="178">
                  <c:v>19.845593375748503</c:v>
                </c:pt>
                <c:pt idx="179">
                  <c:v>19.845593375748503</c:v>
                </c:pt>
                <c:pt idx="180">
                  <c:v>19.83925022114861</c:v>
                </c:pt>
                <c:pt idx="181">
                  <c:v>19.845593375748503</c:v>
                </c:pt>
                <c:pt idx="182">
                  <c:v>19.845593375748503</c:v>
                </c:pt>
                <c:pt idx="183">
                  <c:v>19.83925022114861</c:v>
                </c:pt>
                <c:pt idx="184">
                  <c:v>19.83925022114861</c:v>
                </c:pt>
                <c:pt idx="185">
                  <c:v>19.852005477681001</c:v>
                </c:pt>
                <c:pt idx="186">
                  <c:v>19.852005477681001</c:v>
                </c:pt>
                <c:pt idx="187">
                  <c:v>19.85834863228089</c:v>
                </c:pt>
                <c:pt idx="188">
                  <c:v>19.83925022114861</c:v>
                </c:pt>
                <c:pt idx="189">
                  <c:v>19.83925022114861</c:v>
                </c:pt>
                <c:pt idx="190">
                  <c:v>19.832907066548724</c:v>
                </c:pt>
                <c:pt idx="191">
                  <c:v>19.832907066548724</c:v>
                </c:pt>
                <c:pt idx="192">
                  <c:v>19.832907066548724</c:v>
                </c:pt>
                <c:pt idx="193">
                  <c:v>19.83925022114861</c:v>
                </c:pt>
                <c:pt idx="194">
                  <c:v>19.83925022114861</c:v>
                </c:pt>
                <c:pt idx="195">
                  <c:v>19.83925022114861</c:v>
                </c:pt>
                <c:pt idx="196">
                  <c:v>19.83925022114861</c:v>
                </c:pt>
                <c:pt idx="197">
                  <c:v>19.83925022114861</c:v>
                </c:pt>
                <c:pt idx="198">
                  <c:v>19.83925022114861</c:v>
                </c:pt>
                <c:pt idx="199">
                  <c:v>19.845593375748503</c:v>
                </c:pt>
                <c:pt idx="200">
                  <c:v>19.845593375748503</c:v>
                </c:pt>
                <c:pt idx="201">
                  <c:v>19.852005477681001</c:v>
                </c:pt>
                <c:pt idx="202">
                  <c:v>19.871103888813284</c:v>
                </c:pt>
                <c:pt idx="203">
                  <c:v>19.864691786880783</c:v>
                </c:pt>
                <c:pt idx="204">
                  <c:v>19.871103888813284</c:v>
                </c:pt>
                <c:pt idx="205">
                  <c:v>19.85834863228089</c:v>
                </c:pt>
                <c:pt idx="206">
                  <c:v>19.852005477681001</c:v>
                </c:pt>
                <c:pt idx="207">
                  <c:v>19.85834863228089</c:v>
                </c:pt>
                <c:pt idx="208">
                  <c:v>19.852005477681001</c:v>
                </c:pt>
                <c:pt idx="209">
                  <c:v>19.852005477681001</c:v>
                </c:pt>
                <c:pt idx="210">
                  <c:v>19.852005477681001</c:v>
                </c:pt>
                <c:pt idx="211">
                  <c:v>19.852005477681001</c:v>
                </c:pt>
                <c:pt idx="212">
                  <c:v>19.852005477681001</c:v>
                </c:pt>
                <c:pt idx="213">
                  <c:v>19.852005477681001</c:v>
                </c:pt>
                <c:pt idx="214">
                  <c:v>19.845593375748503</c:v>
                </c:pt>
                <c:pt idx="215">
                  <c:v>19.852005477681001</c:v>
                </c:pt>
                <c:pt idx="216">
                  <c:v>19.85834863228089</c:v>
                </c:pt>
                <c:pt idx="217">
                  <c:v>19.85834863228089</c:v>
                </c:pt>
                <c:pt idx="218">
                  <c:v>19.864691786880783</c:v>
                </c:pt>
                <c:pt idx="219">
                  <c:v>19.864691786880783</c:v>
                </c:pt>
                <c:pt idx="220">
                  <c:v>19.864691786880783</c:v>
                </c:pt>
                <c:pt idx="221">
                  <c:v>19.864691786880783</c:v>
                </c:pt>
                <c:pt idx="222">
                  <c:v>19.864691786880783</c:v>
                </c:pt>
                <c:pt idx="223">
                  <c:v>19.864691786880783</c:v>
                </c:pt>
                <c:pt idx="224">
                  <c:v>19.864691786880783</c:v>
                </c:pt>
                <c:pt idx="225">
                  <c:v>19.864691786880783</c:v>
                </c:pt>
                <c:pt idx="226">
                  <c:v>19.85834863228089</c:v>
                </c:pt>
                <c:pt idx="227">
                  <c:v>19.85834863228089</c:v>
                </c:pt>
                <c:pt idx="228">
                  <c:v>19.85834863228089</c:v>
                </c:pt>
                <c:pt idx="229">
                  <c:v>19.852005477681001</c:v>
                </c:pt>
                <c:pt idx="230">
                  <c:v>19.845593375748503</c:v>
                </c:pt>
                <c:pt idx="231">
                  <c:v>19.83925022114861</c:v>
                </c:pt>
                <c:pt idx="232">
                  <c:v>19.845593375748503</c:v>
                </c:pt>
                <c:pt idx="233">
                  <c:v>19.83925022114861</c:v>
                </c:pt>
                <c:pt idx="234">
                  <c:v>19.85834863228089</c:v>
                </c:pt>
                <c:pt idx="235">
                  <c:v>19.83925022114861</c:v>
                </c:pt>
                <c:pt idx="236">
                  <c:v>19.845593375748503</c:v>
                </c:pt>
                <c:pt idx="237">
                  <c:v>19.83925022114861</c:v>
                </c:pt>
                <c:pt idx="238">
                  <c:v>19.83925022114861</c:v>
                </c:pt>
                <c:pt idx="239">
                  <c:v>19.832907066548724</c:v>
                </c:pt>
                <c:pt idx="240">
                  <c:v>19.83925022114861</c:v>
                </c:pt>
                <c:pt idx="241">
                  <c:v>19.845593375748503</c:v>
                </c:pt>
                <c:pt idx="242">
                  <c:v>19.83925022114861</c:v>
                </c:pt>
                <c:pt idx="243">
                  <c:v>19.845593375748503</c:v>
                </c:pt>
                <c:pt idx="244">
                  <c:v>19.83925022114861</c:v>
                </c:pt>
                <c:pt idx="245">
                  <c:v>19.83925022114861</c:v>
                </c:pt>
                <c:pt idx="246">
                  <c:v>19.845593375748503</c:v>
                </c:pt>
                <c:pt idx="247">
                  <c:v>19.845593375748503</c:v>
                </c:pt>
                <c:pt idx="248">
                  <c:v>19.845593375748503</c:v>
                </c:pt>
                <c:pt idx="249">
                  <c:v>19.845593375748503</c:v>
                </c:pt>
                <c:pt idx="250">
                  <c:v>19.83925022114861</c:v>
                </c:pt>
                <c:pt idx="251">
                  <c:v>19.83925022114861</c:v>
                </c:pt>
                <c:pt idx="252">
                  <c:v>19.845593375748503</c:v>
                </c:pt>
                <c:pt idx="253">
                  <c:v>19.83925022114861</c:v>
                </c:pt>
                <c:pt idx="254">
                  <c:v>19.83925022114861</c:v>
                </c:pt>
                <c:pt idx="255">
                  <c:v>19.83925022114861</c:v>
                </c:pt>
                <c:pt idx="256">
                  <c:v>19.83925022114861</c:v>
                </c:pt>
                <c:pt idx="257">
                  <c:v>19.83925022114861</c:v>
                </c:pt>
                <c:pt idx="258">
                  <c:v>19.83925022114861</c:v>
                </c:pt>
                <c:pt idx="259">
                  <c:v>19.83925022114861</c:v>
                </c:pt>
                <c:pt idx="260">
                  <c:v>19.845593375748503</c:v>
                </c:pt>
                <c:pt idx="261">
                  <c:v>19.845593375748503</c:v>
                </c:pt>
                <c:pt idx="262">
                  <c:v>19.845593375748503</c:v>
                </c:pt>
                <c:pt idx="263">
                  <c:v>19.85834863228089</c:v>
                </c:pt>
                <c:pt idx="264">
                  <c:v>19.845593375748503</c:v>
                </c:pt>
                <c:pt idx="265">
                  <c:v>19.845593375748503</c:v>
                </c:pt>
                <c:pt idx="266">
                  <c:v>19.85834863228089</c:v>
                </c:pt>
                <c:pt idx="267">
                  <c:v>19.871103888813284</c:v>
                </c:pt>
                <c:pt idx="268">
                  <c:v>19.864691786880783</c:v>
                </c:pt>
                <c:pt idx="269">
                  <c:v>19.85834863228089</c:v>
                </c:pt>
                <c:pt idx="270">
                  <c:v>19.852005477681001</c:v>
                </c:pt>
                <c:pt idx="271">
                  <c:v>19.852005477681001</c:v>
                </c:pt>
                <c:pt idx="272">
                  <c:v>19.852005477681001</c:v>
                </c:pt>
                <c:pt idx="273">
                  <c:v>19.852005477681001</c:v>
                </c:pt>
                <c:pt idx="274">
                  <c:v>19.852005477681001</c:v>
                </c:pt>
                <c:pt idx="275">
                  <c:v>19.852005477681001</c:v>
                </c:pt>
                <c:pt idx="276">
                  <c:v>19.852005477681001</c:v>
                </c:pt>
                <c:pt idx="277">
                  <c:v>19.852005477681001</c:v>
                </c:pt>
                <c:pt idx="278">
                  <c:v>19.852005477681001</c:v>
                </c:pt>
                <c:pt idx="279">
                  <c:v>19.852005477681001</c:v>
                </c:pt>
                <c:pt idx="280">
                  <c:v>19.852005477681001</c:v>
                </c:pt>
                <c:pt idx="281">
                  <c:v>19.852005477681001</c:v>
                </c:pt>
                <c:pt idx="282">
                  <c:v>19.845593375748503</c:v>
                </c:pt>
                <c:pt idx="283">
                  <c:v>19.845593375748503</c:v>
                </c:pt>
                <c:pt idx="284">
                  <c:v>19.83925022114861</c:v>
                </c:pt>
                <c:pt idx="285">
                  <c:v>19.845593375748503</c:v>
                </c:pt>
                <c:pt idx="286">
                  <c:v>19.83925022114861</c:v>
                </c:pt>
                <c:pt idx="287">
                  <c:v>19.83925022114861</c:v>
                </c:pt>
                <c:pt idx="288">
                  <c:v>19.83925022114861</c:v>
                </c:pt>
                <c:pt idx="289">
                  <c:v>19.83925022114861</c:v>
                </c:pt>
                <c:pt idx="290">
                  <c:v>19.83925022114861</c:v>
                </c:pt>
                <c:pt idx="291">
                  <c:v>19.83925022114861</c:v>
                </c:pt>
                <c:pt idx="292">
                  <c:v>19.832907066548724</c:v>
                </c:pt>
                <c:pt idx="293">
                  <c:v>19.832907066548724</c:v>
                </c:pt>
                <c:pt idx="294">
                  <c:v>19.832907066548724</c:v>
                </c:pt>
                <c:pt idx="295">
                  <c:v>19.832907066548724</c:v>
                </c:pt>
                <c:pt idx="296">
                  <c:v>19.83925022114861</c:v>
                </c:pt>
                <c:pt idx="297">
                  <c:v>19.83925022114861</c:v>
                </c:pt>
                <c:pt idx="298">
                  <c:v>19.845593375748503</c:v>
                </c:pt>
                <c:pt idx="299">
                  <c:v>19.83925022114861</c:v>
                </c:pt>
                <c:pt idx="300">
                  <c:v>19.83925022114861</c:v>
                </c:pt>
                <c:pt idx="301">
                  <c:v>19.852005477681001</c:v>
                </c:pt>
                <c:pt idx="302">
                  <c:v>19.85834863228089</c:v>
                </c:pt>
                <c:pt idx="303">
                  <c:v>19.871103888813284</c:v>
                </c:pt>
                <c:pt idx="304">
                  <c:v>19.85834863228089</c:v>
                </c:pt>
                <c:pt idx="305">
                  <c:v>19.852005477681001</c:v>
                </c:pt>
                <c:pt idx="306">
                  <c:v>19.852005477681001</c:v>
                </c:pt>
                <c:pt idx="307">
                  <c:v>19.852005477681001</c:v>
                </c:pt>
                <c:pt idx="308">
                  <c:v>19.852005477681001</c:v>
                </c:pt>
                <c:pt idx="309">
                  <c:v>19.852005477681001</c:v>
                </c:pt>
                <c:pt idx="310">
                  <c:v>19.852005477681001</c:v>
                </c:pt>
                <c:pt idx="311">
                  <c:v>19.852005477681001</c:v>
                </c:pt>
                <c:pt idx="312">
                  <c:v>19.852005477681001</c:v>
                </c:pt>
                <c:pt idx="313">
                  <c:v>19.85834863228089</c:v>
                </c:pt>
                <c:pt idx="314">
                  <c:v>19.864691786880783</c:v>
                </c:pt>
                <c:pt idx="315">
                  <c:v>19.864691786880783</c:v>
                </c:pt>
                <c:pt idx="316">
                  <c:v>19.864691786880783</c:v>
                </c:pt>
                <c:pt idx="317">
                  <c:v>19.864691786880783</c:v>
                </c:pt>
                <c:pt idx="318">
                  <c:v>19.877447043413174</c:v>
                </c:pt>
                <c:pt idx="319">
                  <c:v>19.864691786880783</c:v>
                </c:pt>
                <c:pt idx="320">
                  <c:v>19.864691786880783</c:v>
                </c:pt>
                <c:pt idx="321">
                  <c:v>19.864691786880783</c:v>
                </c:pt>
                <c:pt idx="322">
                  <c:v>19.85834863228089</c:v>
                </c:pt>
                <c:pt idx="323">
                  <c:v>19.85834863228089</c:v>
                </c:pt>
                <c:pt idx="324">
                  <c:v>19.852005477681001</c:v>
                </c:pt>
                <c:pt idx="325">
                  <c:v>19.845593375748503</c:v>
                </c:pt>
                <c:pt idx="326">
                  <c:v>19.845593375748503</c:v>
                </c:pt>
                <c:pt idx="327">
                  <c:v>19.83925022114861</c:v>
                </c:pt>
                <c:pt idx="328">
                  <c:v>19.83925022114861</c:v>
                </c:pt>
                <c:pt idx="329">
                  <c:v>19.83925022114861</c:v>
                </c:pt>
                <c:pt idx="330">
                  <c:v>19.83925022114861</c:v>
                </c:pt>
                <c:pt idx="331">
                  <c:v>19.845593375748503</c:v>
                </c:pt>
                <c:pt idx="332">
                  <c:v>19.845593375748503</c:v>
                </c:pt>
                <c:pt idx="333">
                  <c:v>19.85834863228089</c:v>
                </c:pt>
                <c:pt idx="334">
                  <c:v>19.85834863228089</c:v>
                </c:pt>
                <c:pt idx="335">
                  <c:v>19.852005477681001</c:v>
                </c:pt>
                <c:pt idx="336">
                  <c:v>19.83925022114861</c:v>
                </c:pt>
                <c:pt idx="337">
                  <c:v>19.845593375748503</c:v>
                </c:pt>
                <c:pt idx="338">
                  <c:v>19.845593375748503</c:v>
                </c:pt>
                <c:pt idx="339">
                  <c:v>19.852005477681001</c:v>
                </c:pt>
                <c:pt idx="340">
                  <c:v>19.852005477681001</c:v>
                </c:pt>
                <c:pt idx="341">
                  <c:v>19.852005477681001</c:v>
                </c:pt>
                <c:pt idx="342">
                  <c:v>19.845593375748503</c:v>
                </c:pt>
                <c:pt idx="343">
                  <c:v>19.845593375748503</c:v>
                </c:pt>
                <c:pt idx="344">
                  <c:v>19.845593375748503</c:v>
                </c:pt>
                <c:pt idx="345">
                  <c:v>19.845593375748503</c:v>
                </c:pt>
                <c:pt idx="346">
                  <c:v>19.864691786880783</c:v>
                </c:pt>
                <c:pt idx="347">
                  <c:v>19.845593375748503</c:v>
                </c:pt>
                <c:pt idx="348">
                  <c:v>19.83925022114861</c:v>
                </c:pt>
                <c:pt idx="349">
                  <c:v>19.83925022114861</c:v>
                </c:pt>
                <c:pt idx="350">
                  <c:v>19.83925022114861</c:v>
                </c:pt>
                <c:pt idx="351">
                  <c:v>19.83925022114861</c:v>
                </c:pt>
                <c:pt idx="352">
                  <c:v>19.83925022114861</c:v>
                </c:pt>
                <c:pt idx="353">
                  <c:v>19.83925022114861</c:v>
                </c:pt>
                <c:pt idx="354">
                  <c:v>19.83925022114861</c:v>
                </c:pt>
                <c:pt idx="355">
                  <c:v>19.83925022114861</c:v>
                </c:pt>
                <c:pt idx="356">
                  <c:v>19.83925022114861</c:v>
                </c:pt>
                <c:pt idx="357">
                  <c:v>19.83925022114861</c:v>
                </c:pt>
                <c:pt idx="358">
                  <c:v>19.83925022114861</c:v>
                </c:pt>
                <c:pt idx="359">
                  <c:v>19.83925022114861</c:v>
                </c:pt>
                <c:pt idx="360">
                  <c:v>19.83925022114861</c:v>
                </c:pt>
                <c:pt idx="361">
                  <c:v>19.83925022114861</c:v>
                </c:pt>
                <c:pt idx="362">
                  <c:v>19.845593375748503</c:v>
                </c:pt>
                <c:pt idx="363">
                  <c:v>19.845593375748503</c:v>
                </c:pt>
                <c:pt idx="364">
                  <c:v>19.852005477681001</c:v>
                </c:pt>
                <c:pt idx="365">
                  <c:v>19.85834863228089</c:v>
                </c:pt>
                <c:pt idx="366">
                  <c:v>19.85834863228089</c:v>
                </c:pt>
                <c:pt idx="367">
                  <c:v>19.871103888813284</c:v>
                </c:pt>
                <c:pt idx="368">
                  <c:v>19.871103888813284</c:v>
                </c:pt>
                <c:pt idx="369">
                  <c:v>19.864691786880783</c:v>
                </c:pt>
                <c:pt idx="370">
                  <c:v>19.85834863228089</c:v>
                </c:pt>
                <c:pt idx="371">
                  <c:v>19.85834863228089</c:v>
                </c:pt>
                <c:pt idx="372">
                  <c:v>19.852005477681001</c:v>
                </c:pt>
                <c:pt idx="373">
                  <c:v>19.852005477681001</c:v>
                </c:pt>
                <c:pt idx="374">
                  <c:v>19.852005477681001</c:v>
                </c:pt>
                <c:pt idx="375">
                  <c:v>19.852005477681001</c:v>
                </c:pt>
                <c:pt idx="376">
                  <c:v>19.852005477681001</c:v>
                </c:pt>
                <c:pt idx="377">
                  <c:v>19.852005477681001</c:v>
                </c:pt>
                <c:pt idx="378">
                  <c:v>19.852005477681001</c:v>
                </c:pt>
                <c:pt idx="379">
                  <c:v>19.852005477681001</c:v>
                </c:pt>
                <c:pt idx="380">
                  <c:v>19.852005477681001</c:v>
                </c:pt>
                <c:pt idx="381">
                  <c:v>19.852005477681001</c:v>
                </c:pt>
                <c:pt idx="382">
                  <c:v>19.852005477681001</c:v>
                </c:pt>
                <c:pt idx="383">
                  <c:v>19.83925022114861</c:v>
                </c:pt>
                <c:pt idx="384">
                  <c:v>19.845593375748503</c:v>
                </c:pt>
                <c:pt idx="385">
                  <c:v>19.845593375748503</c:v>
                </c:pt>
                <c:pt idx="386">
                  <c:v>19.845593375748503</c:v>
                </c:pt>
                <c:pt idx="387">
                  <c:v>19.845593375748503</c:v>
                </c:pt>
                <c:pt idx="388">
                  <c:v>19.83925022114861</c:v>
                </c:pt>
                <c:pt idx="389">
                  <c:v>19.845593375748503</c:v>
                </c:pt>
                <c:pt idx="390">
                  <c:v>19.83925022114861</c:v>
                </c:pt>
                <c:pt idx="391">
                  <c:v>19.845593375748503</c:v>
                </c:pt>
                <c:pt idx="392">
                  <c:v>19.845593375748503</c:v>
                </c:pt>
                <c:pt idx="393">
                  <c:v>19.845593375748503</c:v>
                </c:pt>
                <c:pt idx="394">
                  <c:v>19.845593375748503</c:v>
                </c:pt>
                <c:pt idx="395">
                  <c:v>19.83925022114861</c:v>
                </c:pt>
                <c:pt idx="396">
                  <c:v>19.83925022114861</c:v>
                </c:pt>
                <c:pt idx="397">
                  <c:v>19.845593375748503</c:v>
                </c:pt>
                <c:pt idx="398">
                  <c:v>19.845593375748503</c:v>
                </c:pt>
                <c:pt idx="399">
                  <c:v>19.845593375748503</c:v>
                </c:pt>
                <c:pt idx="400">
                  <c:v>19.83925022114861</c:v>
                </c:pt>
                <c:pt idx="401">
                  <c:v>19.83925022114861</c:v>
                </c:pt>
                <c:pt idx="402">
                  <c:v>19.83925022114861</c:v>
                </c:pt>
                <c:pt idx="403">
                  <c:v>19.83925022114861</c:v>
                </c:pt>
                <c:pt idx="404">
                  <c:v>19.83925022114861</c:v>
                </c:pt>
                <c:pt idx="405">
                  <c:v>19.845593375748503</c:v>
                </c:pt>
                <c:pt idx="406">
                  <c:v>19.83925022114861</c:v>
                </c:pt>
                <c:pt idx="407">
                  <c:v>19.845593375748503</c:v>
                </c:pt>
                <c:pt idx="408">
                  <c:v>19.852005477681001</c:v>
                </c:pt>
                <c:pt idx="409">
                  <c:v>19.877447043413174</c:v>
                </c:pt>
                <c:pt idx="410">
                  <c:v>19.871103888813284</c:v>
                </c:pt>
                <c:pt idx="411">
                  <c:v>19.864691786880783</c:v>
                </c:pt>
                <c:pt idx="412">
                  <c:v>19.864691786880783</c:v>
                </c:pt>
                <c:pt idx="413">
                  <c:v>19.864691786880783</c:v>
                </c:pt>
                <c:pt idx="414">
                  <c:v>19.864691786880783</c:v>
                </c:pt>
                <c:pt idx="415">
                  <c:v>19.877447043413174</c:v>
                </c:pt>
                <c:pt idx="416">
                  <c:v>19.85834863228089</c:v>
                </c:pt>
                <c:pt idx="417">
                  <c:v>19.85834863228089</c:v>
                </c:pt>
                <c:pt idx="418">
                  <c:v>19.85834863228089</c:v>
                </c:pt>
                <c:pt idx="419">
                  <c:v>19.852005477681001</c:v>
                </c:pt>
                <c:pt idx="420">
                  <c:v>19.852005477681001</c:v>
                </c:pt>
                <c:pt idx="421">
                  <c:v>19.852005477681001</c:v>
                </c:pt>
                <c:pt idx="422">
                  <c:v>19.852005477681001</c:v>
                </c:pt>
                <c:pt idx="423">
                  <c:v>19.852005477681001</c:v>
                </c:pt>
                <c:pt idx="424">
                  <c:v>19.85834863228089</c:v>
                </c:pt>
                <c:pt idx="425">
                  <c:v>19.85834863228089</c:v>
                </c:pt>
                <c:pt idx="426">
                  <c:v>19.85834863228089</c:v>
                </c:pt>
                <c:pt idx="427">
                  <c:v>19.852005477681001</c:v>
                </c:pt>
                <c:pt idx="428">
                  <c:v>19.845593375748503</c:v>
                </c:pt>
                <c:pt idx="429">
                  <c:v>19.845593375748503</c:v>
                </c:pt>
                <c:pt idx="430">
                  <c:v>19.845593375748503</c:v>
                </c:pt>
                <c:pt idx="431">
                  <c:v>19.845593375748503</c:v>
                </c:pt>
                <c:pt idx="432">
                  <c:v>19.845593375748503</c:v>
                </c:pt>
                <c:pt idx="433">
                  <c:v>19.83925022114861</c:v>
                </c:pt>
                <c:pt idx="434">
                  <c:v>19.845593375748503</c:v>
                </c:pt>
                <c:pt idx="435">
                  <c:v>19.845593375748503</c:v>
                </c:pt>
                <c:pt idx="436">
                  <c:v>19.845593375748503</c:v>
                </c:pt>
                <c:pt idx="437">
                  <c:v>19.845593375748503</c:v>
                </c:pt>
                <c:pt idx="438">
                  <c:v>19.845593375748503</c:v>
                </c:pt>
                <c:pt idx="439">
                  <c:v>19.83925022114861</c:v>
                </c:pt>
                <c:pt idx="440">
                  <c:v>19.83925022114861</c:v>
                </c:pt>
                <c:pt idx="441">
                  <c:v>19.83925022114861</c:v>
                </c:pt>
                <c:pt idx="442">
                  <c:v>19.83925022114861</c:v>
                </c:pt>
                <c:pt idx="443">
                  <c:v>19.83925022114861</c:v>
                </c:pt>
                <c:pt idx="444">
                  <c:v>19.83925022114861</c:v>
                </c:pt>
                <c:pt idx="445">
                  <c:v>19.83925022114861</c:v>
                </c:pt>
                <c:pt idx="446">
                  <c:v>19.83925022114861</c:v>
                </c:pt>
                <c:pt idx="447">
                  <c:v>19.83925022114861</c:v>
                </c:pt>
                <c:pt idx="448">
                  <c:v>19.832907066548724</c:v>
                </c:pt>
                <c:pt idx="449">
                  <c:v>19.832907066548724</c:v>
                </c:pt>
                <c:pt idx="450">
                  <c:v>19.832907066548724</c:v>
                </c:pt>
                <c:pt idx="451">
                  <c:v>19.832907066548724</c:v>
                </c:pt>
                <c:pt idx="452">
                  <c:v>19.83925022114861</c:v>
                </c:pt>
                <c:pt idx="453">
                  <c:v>19.845593375748503</c:v>
                </c:pt>
                <c:pt idx="454">
                  <c:v>19.845593375748503</c:v>
                </c:pt>
                <c:pt idx="455">
                  <c:v>19.845593375748503</c:v>
                </c:pt>
                <c:pt idx="456">
                  <c:v>19.845593375748503</c:v>
                </c:pt>
                <c:pt idx="457">
                  <c:v>19.845593375748503</c:v>
                </c:pt>
                <c:pt idx="458">
                  <c:v>19.85834863228089</c:v>
                </c:pt>
                <c:pt idx="459">
                  <c:v>19.877447043413174</c:v>
                </c:pt>
                <c:pt idx="460">
                  <c:v>19.85834863228089</c:v>
                </c:pt>
                <c:pt idx="461">
                  <c:v>19.85834863228089</c:v>
                </c:pt>
                <c:pt idx="462">
                  <c:v>19.85834863228089</c:v>
                </c:pt>
                <c:pt idx="463">
                  <c:v>19.85834863228089</c:v>
                </c:pt>
                <c:pt idx="464">
                  <c:v>19.85834863228089</c:v>
                </c:pt>
                <c:pt idx="465">
                  <c:v>19.85834863228089</c:v>
                </c:pt>
                <c:pt idx="466">
                  <c:v>19.85834863228089</c:v>
                </c:pt>
                <c:pt idx="467">
                  <c:v>19.852005477681001</c:v>
                </c:pt>
                <c:pt idx="468">
                  <c:v>19.852005477681001</c:v>
                </c:pt>
                <c:pt idx="469">
                  <c:v>19.852005477681001</c:v>
                </c:pt>
                <c:pt idx="470">
                  <c:v>19.852005477681001</c:v>
                </c:pt>
                <c:pt idx="471">
                  <c:v>19.852005477681001</c:v>
                </c:pt>
                <c:pt idx="472">
                  <c:v>19.852005477681001</c:v>
                </c:pt>
                <c:pt idx="473">
                  <c:v>19.852005477681001</c:v>
                </c:pt>
                <c:pt idx="474">
                  <c:v>19.85834863228089</c:v>
                </c:pt>
                <c:pt idx="475">
                  <c:v>19.852005477681001</c:v>
                </c:pt>
                <c:pt idx="476">
                  <c:v>19.864691786880783</c:v>
                </c:pt>
                <c:pt idx="477">
                  <c:v>19.845593375748503</c:v>
                </c:pt>
                <c:pt idx="478">
                  <c:v>19.845593375748503</c:v>
                </c:pt>
                <c:pt idx="479">
                  <c:v>19.845593375748503</c:v>
                </c:pt>
                <c:pt idx="480">
                  <c:v>19.845593375748503</c:v>
                </c:pt>
                <c:pt idx="481">
                  <c:v>19.845593375748503</c:v>
                </c:pt>
                <c:pt idx="482">
                  <c:v>19.83925022114861</c:v>
                </c:pt>
                <c:pt idx="483">
                  <c:v>19.83925022114861</c:v>
                </c:pt>
                <c:pt idx="484">
                  <c:v>19.83925022114861</c:v>
                </c:pt>
                <c:pt idx="485">
                  <c:v>19.85834863228089</c:v>
                </c:pt>
                <c:pt idx="486">
                  <c:v>19.83925022114861</c:v>
                </c:pt>
                <c:pt idx="487">
                  <c:v>19.83925022114861</c:v>
                </c:pt>
                <c:pt idx="488">
                  <c:v>19.83925022114861</c:v>
                </c:pt>
                <c:pt idx="489">
                  <c:v>19.83925022114861</c:v>
                </c:pt>
                <c:pt idx="490">
                  <c:v>19.832907066548724</c:v>
                </c:pt>
                <c:pt idx="491">
                  <c:v>19.832907066548724</c:v>
                </c:pt>
                <c:pt idx="492">
                  <c:v>19.845593375748503</c:v>
                </c:pt>
                <c:pt idx="493">
                  <c:v>19.83925022114861</c:v>
                </c:pt>
                <c:pt idx="494">
                  <c:v>19.83925022114861</c:v>
                </c:pt>
                <c:pt idx="495">
                  <c:v>19.845593375748503</c:v>
                </c:pt>
                <c:pt idx="496">
                  <c:v>19.83925022114861</c:v>
                </c:pt>
                <c:pt idx="497">
                  <c:v>19.845593375748503</c:v>
                </c:pt>
                <c:pt idx="498">
                  <c:v>19.845593375748503</c:v>
                </c:pt>
                <c:pt idx="499">
                  <c:v>19.852005477681001</c:v>
                </c:pt>
                <c:pt idx="500">
                  <c:v>19.85834863228089</c:v>
                </c:pt>
                <c:pt idx="501">
                  <c:v>19.871103888813284</c:v>
                </c:pt>
                <c:pt idx="502">
                  <c:v>19.85834863228089</c:v>
                </c:pt>
                <c:pt idx="503">
                  <c:v>19.852005477681001</c:v>
                </c:pt>
                <c:pt idx="504">
                  <c:v>19.85834863228089</c:v>
                </c:pt>
                <c:pt idx="505">
                  <c:v>19.85834863228089</c:v>
                </c:pt>
                <c:pt idx="506">
                  <c:v>19.852005477681001</c:v>
                </c:pt>
                <c:pt idx="507">
                  <c:v>19.852005477681001</c:v>
                </c:pt>
                <c:pt idx="508">
                  <c:v>19.852005477681001</c:v>
                </c:pt>
                <c:pt idx="509">
                  <c:v>19.852005477681001</c:v>
                </c:pt>
                <c:pt idx="510">
                  <c:v>19.852005477681001</c:v>
                </c:pt>
                <c:pt idx="511">
                  <c:v>19.852005477681001</c:v>
                </c:pt>
                <c:pt idx="512">
                  <c:v>19.85834863228089</c:v>
                </c:pt>
                <c:pt idx="513">
                  <c:v>19.864691786880783</c:v>
                </c:pt>
                <c:pt idx="514">
                  <c:v>19.871103888813284</c:v>
                </c:pt>
                <c:pt idx="515">
                  <c:v>19.871103888813284</c:v>
                </c:pt>
                <c:pt idx="516">
                  <c:v>19.864691786880783</c:v>
                </c:pt>
                <c:pt idx="517">
                  <c:v>19.877447043413174</c:v>
                </c:pt>
                <c:pt idx="518">
                  <c:v>19.864691786880783</c:v>
                </c:pt>
                <c:pt idx="519">
                  <c:v>19.85834863228089</c:v>
                </c:pt>
                <c:pt idx="520">
                  <c:v>19.85834863228089</c:v>
                </c:pt>
                <c:pt idx="521">
                  <c:v>19.845593375748503</c:v>
                </c:pt>
                <c:pt idx="522">
                  <c:v>19.845593375748503</c:v>
                </c:pt>
                <c:pt idx="523">
                  <c:v>19.845593375748503</c:v>
                </c:pt>
                <c:pt idx="524">
                  <c:v>19.845593375748503</c:v>
                </c:pt>
                <c:pt idx="525">
                  <c:v>19.845593375748503</c:v>
                </c:pt>
                <c:pt idx="526">
                  <c:v>19.83925022114861</c:v>
                </c:pt>
                <c:pt idx="527">
                  <c:v>19.83925022114861</c:v>
                </c:pt>
                <c:pt idx="528">
                  <c:v>19.83925022114861</c:v>
                </c:pt>
                <c:pt idx="529">
                  <c:v>19.83925022114861</c:v>
                </c:pt>
                <c:pt idx="530">
                  <c:v>19.845593375748503</c:v>
                </c:pt>
                <c:pt idx="531">
                  <c:v>19.845593375748503</c:v>
                </c:pt>
                <c:pt idx="532">
                  <c:v>19.845593375748503</c:v>
                </c:pt>
                <c:pt idx="533">
                  <c:v>19.845593375748503</c:v>
                </c:pt>
                <c:pt idx="534">
                  <c:v>19.845593375748503</c:v>
                </c:pt>
                <c:pt idx="535">
                  <c:v>19.852005477681001</c:v>
                </c:pt>
                <c:pt idx="536">
                  <c:v>19.85834863228089</c:v>
                </c:pt>
                <c:pt idx="537">
                  <c:v>19.871103888813284</c:v>
                </c:pt>
                <c:pt idx="538">
                  <c:v>19.871103888813284</c:v>
                </c:pt>
                <c:pt idx="539">
                  <c:v>19.852005477681001</c:v>
                </c:pt>
                <c:pt idx="540">
                  <c:v>19.852005477681001</c:v>
                </c:pt>
                <c:pt idx="541">
                  <c:v>19.85834863228089</c:v>
                </c:pt>
                <c:pt idx="542">
                  <c:v>19.85834863228089</c:v>
                </c:pt>
                <c:pt idx="543">
                  <c:v>19.85834863228089</c:v>
                </c:pt>
                <c:pt idx="544">
                  <c:v>19.85834863228089</c:v>
                </c:pt>
                <c:pt idx="545">
                  <c:v>19.85834863228089</c:v>
                </c:pt>
                <c:pt idx="546">
                  <c:v>19.85834863228089</c:v>
                </c:pt>
                <c:pt idx="547">
                  <c:v>19.85834863228089</c:v>
                </c:pt>
                <c:pt idx="548">
                  <c:v>19.85834863228089</c:v>
                </c:pt>
                <c:pt idx="549">
                  <c:v>19.852005477681001</c:v>
                </c:pt>
                <c:pt idx="550">
                  <c:v>19.852005477681001</c:v>
                </c:pt>
                <c:pt idx="551">
                  <c:v>19.845593375748503</c:v>
                </c:pt>
                <c:pt idx="552">
                  <c:v>19.845593375748503</c:v>
                </c:pt>
                <c:pt idx="553">
                  <c:v>19.845593375748503</c:v>
                </c:pt>
                <c:pt idx="554">
                  <c:v>19.845593375748503</c:v>
                </c:pt>
                <c:pt idx="555">
                  <c:v>19.845593375748503</c:v>
                </c:pt>
                <c:pt idx="556">
                  <c:v>19.845593375748503</c:v>
                </c:pt>
                <c:pt idx="557">
                  <c:v>19.845593375748503</c:v>
                </c:pt>
                <c:pt idx="558">
                  <c:v>19.845593375748503</c:v>
                </c:pt>
                <c:pt idx="559">
                  <c:v>19.845593375748503</c:v>
                </c:pt>
                <c:pt idx="560">
                  <c:v>19.845593375748503</c:v>
                </c:pt>
                <c:pt idx="561">
                  <c:v>19.845593375748503</c:v>
                </c:pt>
                <c:pt idx="562">
                  <c:v>19.845593375748503</c:v>
                </c:pt>
                <c:pt idx="563">
                  <c:v>19.845593375748503</c:v>
                </c:pt>
                <c:pt idx="564">
                  <c:v>19.845593375748503</c:v>
                </c:pt>
                <c:pt idx="565">
                  <c:v>19.83925022114861</c:v>
                </c:pt>
                <c:pt idx="566">
                  <c:v>19.83925022114861</c:v>
                </c:pt>
                <c:pt idx="567">
                  <c:v>19.845593375748503</c:v>
                </c:pt>
                <c:pt idx="568">
                  <c:v>19.845593375748503</c:v>
                </c:pt>
                <c:pt idx="569">
                  <c:v>19.852005477681001</c:v>
                </c:pt>
                <c:pt idx="570">
                  <c:v>19.852005477681001</c:v>
                </c:pt>
                <c:pt idx="571">
                  <c:v>19.852005477681001</c:v>
                </c:pt>
                <c:pt idx="572">
                  <c:v>19.864691786880783</c:v>
                </c:pt>
                <c:pt idx="573">
                  <c:v>19.877447043413174</c:v>
                </c:pt>
                <c:pt idx="574">
                  <c:v>19.85834863228089</c:v>
                </c:pt>
                <c:pt idx="575">
                  <c:v>19.85834863228089</c:v>
                </c:pt>
                <c:pt idx="576">
                  <c:v>19.85834863228089</c:v>
                </c:pt>
                <c:pt idx="577">
                  <c:v>19.871103888813284</c:v>
                </c:pt>
                <c:pt idx="578">
                  <c:v>19.85834863228089</c:v>
                </c:pt>
                <c:pt idx="579">
                  <c:v>19.85834863228089</c:v>
                </c:pt>
                <c:pt idx="580">
                  <c:v>19.85834863228089</c:v>
                </c:pt>
                <c:pt idx="581">
                  <c:v>19.852005477681001</c:v>
                </c:pt>
                <c:pt idx="582">
                  <c:v>19.852005477681001</c:v>
                </c:pt>
                <c:pt idx="583">
                  <c:v>19.852005477681001</c:v>
                </c:pt>
                <c:pt idx="584">
                  <c:v>19.85834863228089</c:v>
                </c:pt>
                <c:pt idx="585">
                  <c:v>19.864691786880783</c:v>
                </c:pt>
                <c:pt idx="586">
                  <c:v>19.864691786880783</c:v>
                </c:pt>
                <c:pt idx="587">
                  <c:v>19.871103888813284</c:v>
                </c:pt>
                <c:pt idx="588">
                  <c:v>19.864691786880783</c:v>
                </c:pt>
                <c:pt idx="589">
                  <c:v>19.864691786880783</c:v>
                </c:pt>
                <c:pt idx="590">
                  <c:v>19.864691786880783</c:v>
                </c:pt>
                <c:pt idx="591">
                  <c:v>19.85834863228089</c:v>
                </c:pt>
                <c:pt idx="592">
                  <c:v>19.85834863228089</c:v>
                </c:pt>
                <c:pt idx="593">
                  <c:v>19.852005477681001</c:v>
                </c:pt>
                <c:pt idx="594">
                  <c:v>19.845593375748503</c:v>
                </c:pt>
                <c:pt idx="595">
                  <c:v>19.845593375748503</c:v>
                </c:pt>
                <c:pt idx="596">
                  <c:v>19.845593375748503</c:v>
                </c:pt>
                <c:pt idx="597">
                  <c:v>19.845593375748503</c:v>
                </c:pt>
                <c:pt idx="598">
                  <c:v>19.845593375748503</c:v>
                </c:pt>
                <c:pt idx="599">
                  <c:v>19.845593375748503</c:v>
                </c:pt>
                <c:pt idx="600">
                  <c:v>19.845593375748503</c:v>
                </c:pt>
                <c:pt idx="601">
                  <c:v>19.845593375748503</c:v>
                </c:pt>
                <c:pt idx="602">
                  <c:v>19.845593375748503</c:v>
                </c:pt>
                <c:pt idx="603">
                  <c:v>19.845593375748503</c:v>
                </c:pt>
                <c:pt idx="604">
                  <c:v>19.845593375748503</c:v>
                </c:pt>
                <c:pt idx="605">
                  <c:v>19.845593375748503</c:v>
                </c:pt>
                <c:pt idx="606">
                  <c:v>19.852005477681001</c:v>
                </c:pt>
                <c:pt idx="607">
                  <c:v>19.845593375748503</c:v>
                </c:pt>
                <c:pt idx="608">
                  <c:v>19.852005477681001</c:v>
                </c:pt>
                <c:pt idx="609">
                  <c:v>19.845593375748503</c:v>
                </c:pt>
                <c:pt idx="610">
                  <c:v>19.845593375748503</c:v>
                </c:pt>
                <c:pt idx="611">
                  <c:v>19.83925022114861</c:v>
                </c:pt>
                <c:pt idx="612">
                  <c:v>19.83925022114861</c:v>
                </c:pt>
                <c:pt idx="613">
                  <c:v>19.845593375748503</c:v>
                </c:pt>
                <c:pt idx="614">
                  <c:v>19.852005477681001</c:v>
                </c:pt>
                <c:pt idx="615">
                  <c:v>19.845593375748503</c:v>
                </c:pt>
                <c:pt idx="616">
                  <c:v>19.845593375748503</c:v>
                </c:pt>
                <c:pt idx="617">
                  <c:v>19.845593375748503</c:v>
                </c:pt>
                <c:pt idx="618">
                  <c:v>19.845593375748503</c:v>
                </c:pt>
                <c:pt idx="619">
                  <c:v>19.852005477681001</c:v>
                </c:pt>
                <c:pt idx="620">
                  <c:v>19.85834863228089</c:v>
                </c:pt>
                <c:pt idx="621">
                  <c:v>19.871103888813284</c:v>
                </c:pt>
                <c:pt idx="622">
                  <c:v>19.871103888813284</c:v>
                </c:pt>
                <c:pt idx="623">
                  <c:v>19.852005477681001</c:v>
                </c:pt>
                <c:pt idx="624">
                  <c:v>19.852005477681001</c:v>
                </c:pt>
                <c:pt idx="625">
                  <c:v>19.852005477681001</c:v>
                </c:pt>
                <c:pt idx="626">
                  <c:v>19.852005477681001</c:v>
                </c:pt>
                <c:pt idx="627">
                  <c:v>19.85834863228089</c:v>
                </c:pt>
                <c:pt idx="628">
                  <c:v>19.85834863228089</c:v>
                </c:pt>
                <c:pt idx="629">
                  <c:v>19.852005477681001</c:v>
                </c:pt>
                <c:pt idx="630">
                  <c:v>19.845593375748503</c:v>
                </c:pt>
                <c:pt idx="631">
                  <c:v>19.845593375748503</c:v>
                </c:pt>
                <c:pt idx="632">
                  <c:v>19.864691786880783</c:v>
                </c:pt>
                <c:pt idx="633">
                  <c:v>19.845593375748503</c:v>
                </c:pt>
                <c:pt idx="634">
                  <c:v>19.845593375748503</c:v>
                </c:pt>
                <c:pt idx="635">
                  <c:v>19.845593375748503</c:v>
                </c:pt>
                <c:pt idx="636">
                  <c:v>19.845593375748503</c:v>
                </c:pt>
                <c:pt idx="637">
                  <c:v>19.845593375748503</c:v>
                </c:pt>
                <c:pt idx="638">
                  <c:v>19.845593375748503</c:v>
                </c:pt>
                <c:pt idx="639">
                  <c:v>19.845593375748503</c:v>
                </c:pt>
                <c:pt idx="640">
                  <c:v>19.845593375748503</c:v>
                </c:pt>
                <c:pt idx="641">
                  <c:v>19.845593375748503</c:v>
                </c:pt>
                <c:pt idx="642">
                  <c:v>19.845593375748503</c:v>
                </c:pt>
                <c:pt idx="643">
                  <c:v>19.845593375748503</c:v>
                </c:pt>
                <c:pt idx="644">
                  <c:v>19.845593375748503</c:v>
                </c:pt>
                <c:pt idx="645">
                  <c:v>19.845593375748503</c:v>
                </c:pt>
                <c:pt idx="646">
                  <c:v>19.83925022114861</c:v>
                </c:pt>
                <c:pt idx="647">
                  <c:v>19.83925022114861</c:v>
                </c:pt>
                <c:pt idx="648">
                  <c:v>19.83925022114861</c:v>
                </c:pt>
                <c:pt idx="649">
                  <c:v>19.845593375748503</c:v>
                </c:pt>
                <c:pt idx="650">
                  <c:v>19.845593375748503</c:v>
                </c:pt>
                <c:pt idx="651">
                  <c:v>19.852005477681001</c:v>
                </c:pt>
                <c:pt idx="652">
                  <c:v>19.852005477681001</c:v>
                </c:pt>
                <c:pt idx="653">
                  <c:v>19.85834863228089</c:v>
                </c:pt>
                <c:pt idx="654">
                  <c:v>19.864691786880783</c:v>
                </c:pt>
                <c:pt idx="655">
                  <c:v>19.871103888813284</c:v>
                </c:pt>
                <c:pt idx="656">
                  <c:v>19.864691786880783</c:v>
                </c:pt>
                <c:pt idx="657">
                  <c:v>19.85834863228089</c:v>
                </c:pt>
                <c:pt idx="658">
                  <c:v>19.864691786880783</c:v>
                </c:pt>
                <c:pt idx="659">
                  <c:v>19.85834863228089</c:v>
                </c:pt>
                <c:pt idx="660">
                  <c:v>19.85834863228089</c:v>
                </c:pt>
                <c:pt idx="661">
                  <c:v>19.85834863228089</c:v>
                </c:pt>
                <c:pt idx="662">
                  <c:v>19.852005477681001</c:v>
                </c:pt>
                <c:pt idx="663">
                  <c:v>19.85834863228089</c:v>
                </c:pt>
                <c:pt idx="664">
                  <c:v>19.852005477681001</c:v>
                </c:pt>
                <c:pt idx="665">
                  <c:v>19.852005477681001</c:v>
                </c:pt>
                <c:pt idx="666">
                  <c:v>19.852005477681001</c:v>
                </c:pt>
                <c:pt idx="667">
                  <c:v>19.85834863228089</c:v>
                </c:pt>
                <c:pt idx="668">
                  <c:v>19.85834863228089</c:v>
                </c:pt>
                <c:pt idx="669">
                  <c:v>19.85834863228089</c:v>
                </c:pt>
                <c:pt idx="670">
                  <c:v>19.852005477681001</c:v>
                </c:pt>
                <c:pt idx="671">
                  <c:v>19.845593375748503</c:v>
                </c:pt>
                <c:pt idx="672">
                  <c:v>19.845593375748503</c:v>
                </c:pt>
                <c:pt idx="673">
                  <c:v>19.845593375748503</c:v>
                </c:pt>
                <c:pt idx="674">
                  <c:v>19.845593375748503</c:v>
                </c:pt>
                <c:pt idx="675">
                  <c:v>19.845593375748503</c:v>
                </c:pt>
                <c:pt idx="676">
                  <c:v>19.845593375748503</c:v>
                </c:pt>
                <c:pt idx="677">
                  <c:v>19.845593375748503</c:v>
                </c:pt>
                <c:pt idx="678">
                  <c:v>19.845593375748503</c:v>
                </c:pt>
                <c:pt idx="679">
                  <c:v>19.852005477681001</c:v>
                </c:pt>
                <c:pt idx="680">
                  <c:v>19.845593375748503</c:v>
                </c:pt>
                <c:pt idx="681">
                  <c:v>19.845593375748503</c:v>
                </c:pt>
                <c:pt idx="682">
                  <c:v>19.845593375748503</c:v>
                </c:pt>
                <c:pt idx="683">
                  <c:v>19.845593375748503</c:v>
                </c:pt>
                <c:pt idx="684">
                  <c:v>19.845593375748503</c:v>
                </c:pt>
                <c:pt idx="685">
                  <c:v>19.845593375748503</c:v>
                </c:pt>
                <c:pt idx="686">
                  <c:v>19.845593375748503</c:v>
                </c:pt>
                <c:pt idx="687">
                  <c:v>19.845593375748503</c:v>
                </c:pt>
                <c:pt idx="688">
                  <c:v>19.845593375748503</c:v>
                </c:pt>
                <c:pt idx="689">
                  <c:v>19.83925022114861</c:v>
                </c:pt>
                <c:pt idx="690">
                  <c:v>19.845593375748503</c:v>
                </c:pt>
                <c:pt idx="691">
                  <c:v>19.845593375748503</c:v>
                </c:pt>
                <c:pt idx="692">
                  <c:v>19.852005477681001</c:v>
                </c:pt>
                <c:pt idx="693">
                  <c:v>19.852005477681001</c:v>
                </c:pt>
                <c:pt idx="694">
                  <c:v>19.852005477681001</c:v>
                </c:pt>
                <c:pt idx="695">
                  <c:v>19.852005477681001</c:v>
                </c:pt>
                <c:pt idx="696">
                  <c:v>19.85834863228089</c:v>
                </c:pt>
                <c:pt idx="697">
                  <c:v>19.864691786880783</c:v>
                </c:pt>
                <c:pt idx="698">
                  <c:v>19.871103888813284</c:v>
                </c:pt>
                <c:pt idx="699">
                  <c:v>19.871103888813284</c:v>
                </c:pt>
                <c:pt idx="700">
                  <c:v>19.864691786880783</c:v>
                </c:pt>
                <c:pt idx="701">
                  <c:v>19.864691786880783</c:v>
                </c:pt>
                <c:pt idx="702">
                  <c:v>19.864691786880783</c:v>
                </c:pt>
                <c:pt idx="703">
                  <c:v>19.864691786880783</c:v>
                </c:pt>
                <c:pt idx="704">
                  <c:v>19.864691786880783</c:v>
                </c:pt>
                <c:pt idx="705">
                  <c:v>19.85834863228089</c:v>
                </c:pt>
                <c:pt idx="706">
                  <c:v>19.85834863228089</c:v>
                </c:pt>
                <c:pt idx="707">
                  <c:v>19.85834863228089</c:v>
                </c:pt>
                <c:pt idx="708">
                  <c:v>19.864691786880783</c:v>
                </c:pt>
                <c:pt idx="709">
                  <c:v>19.852005477681001</c:v>
                </c:pt>
                <c:pt idx="710">
                  <c:v>19.85834863228089</c:v>
                </c:pt>
                <c:pt idx="711">
                  <c:v>19.85834863228089</c:v>
                </c:pt>
                <c:pt idx="712">
                  <c:v>19.85834863228089</c:v>
                </c:pt>
                <c:pt idx="713">
                  <c:v>19.864691786880783</c:v>
                </c:pt>
                <c:pt idx="714">
                  <c:v>19.864691786880783</c:v>
                </c:pt>
                <c:pt idx="715">
                  <c:v>19.85834863228089</c:v>
                </c:pt>
                <c:pt idx="716">
                  <c:v>19.852005477681001</c:v>
                </c:pt>
                <c:pt idx="717">
                  <c:v>19.852005477681001</c:v>
                </c:pt>
                <c:pt idx="718">
                  <c:v>19.852005477681001</c:v>
                </c:pt>
                <c:pt idx="719">
                  <c:v>19.845593375748503</c:v>
                </c:pt>
                <c:pt idx="720">
                  <c:v>19.845593375748503</c:v>
                </c:pt>
                <c:pt idx="721">
                  <c:v>19.845593375748503</c:v>
                </c:pt>
                <c:pt idx="722">
                  <c:v>19.845593375748503</c:v>
                </c:pt>
                <c:pt idx="723">
                  <c:v>19.845593375748503</c:v>
                </c:pt>
                <c:pt idx="724">
                  <c:v>19.845593375748503</c:v>
                </c:pt>
                <c:pt idx="725">
                  <c:v>19.85834863228089</c:v>
                </c:pt>
                <c:pt idx="726">
                  <c:v>19.845593375748503</c:v>
                </c:pt>
                <c:pt idx="727">
                  <c:v>19.83925022114861</c:v>
                </c:pt>
                <c:pt idx="728">
                  <c:v>19.845593375748503</c:v>
                </c:pt>
                <c:pt idx="729">
                  <c:v>19.845593375748503</c:v>
                </c:pt>
                <c:pt idx="730">
                  <c:v>19.83925022114861</c:v>
                </c:pt>
                <c:pt idx="731">
                  <c:v>19.83925022114861</c:v>
                </c:pt>
                <c:pt idx="732">
                  <c:v>19.83925022114861</c:v>
                </c:pt>
                <c:pt idx="733">
                  <c:v>19.845593375748503</c:v>
                </c:pt>
                <c:pt idx="734">
                  <c:v>19.845593375748503</c:v>
                </c:pt>
                <c:pt idx="735">
                  <c:v>19.83925022114861</c:v>
                </c:pt>
                <c:pt idx="736">
                  <c:v>19.83925022114861</c:v>
                </c:pt>
                <c:pt idx="737">
                  <c:v>19.83925022114861</c:v>
                </c:pt>
                <c:pt idx="738">
                  <c:v>19.83925022114861</c:v>
                </c:pt>
                <c:pt idx="739">
                  <c:v>19.83925022114861</c:v>
                </c:pt>
                <c:pt idx="740">
                  <c:v>19.83925022114861</c:v>
                </c:pt>
                <c:pt idx="741">
                  <c:v>19.845593375748503</c:v>
                </c:pt>
                <c:pt idx="742">
                  <c:v>19.845593375748503</c:v>
                </c:pt>
                <c:pt idx="743">
                  <c:v>19.845593375748503</c:v>
                </c:pt>
                <c:pt idx="744">
                  <c:v>19.845593375748503</c:v>
                </c:pt>
                <c:pt idx="745">
                  <c:v>19.85834863228089</c:v>
                </c:pt>
                <c:pt idx="746">
                  <c:v>19.864691786880783</c:v>
                </c:pt>
                <c:pt idx="747">
                  <c:v>19.885927565323897</c:v>
                </c:pt>
                <c:pt idx="748">
                  <c:v>19.877447043413174</c:v>
                </c:pt>
                <c:pt idx="749">
                  <c:v>19.864691786880783</c:v>
                </c:pt>
                <c:pt idx="750">
                  <c:v>19.85834863228089</c:v>
                </c:pt>
                <c:pt idx="751">
                  <c:v>19.864691786880783</c:v>
                </c:pt>
                <c:pt idx="752">
                  <c:v>19.85834863228089</c:v>
                </c:pt>
                <c:pt idx="753">
                  <c:v>19.85834863228089</c:v>
                </c:pt>
                <c:pt idx="754">
                  <c:v>19.85834863228089</c:v>
                </c:pt>
                <c:pt idx="755">
                  <c:v>19.85834863228089</c:v>
                </c:pt>
                <c:pt idx="756">
                  <c:v>19.85834863228089</c:v>
                </c:pt>
                <c:pt idx="757">
                  <c:v>19.85834863228089</c:v>
                </c:pt>
                <c:pt idx="758">
                  <c:v>19.852005477681001</c:v>
                </c:pt>
                <c:pt idx="759">
                  <c:v>19.845593375748503</c:v>
                </c:pt>
                <c:pt idx="760">
                  <c:v>19.845593375748503</c:v>
                </c:pt>
                <c:pt idx="761">
                  <c:v>19.845593375748503</c:v>
                </c:pt>
                <c:pt idx="762">
                  <c:v>19.83925022114861</c:v>
                </c:pt>
                <c:pt idx="763">
                  <c:v>19.845593375748503</c:v>
                </c:pt>
                <c:pt idx="764">
                  <c:v>19.845593375748503</c:v>
                </c:pt>
                <c:pt idx="765">
                  <c:v>19.845593375748503</c:v>
                </c:pt>
                <c:pt idx="766">
                  <c:v>19.871103888813284</c:v>
                </c:pt>
                <c:pt idx="767">
                  <c:v>19.871103888813284</c:v>
                </c:pt>
                <c:pt idx="768">
                  <c:v>19.85834863228089</c:v>
                </c:pt>
                <c:pt idx="769">
                  <c:v>19.85834863228089</c:v>
                </c:pt>
                <c:pt idx="770">
                  <c:v>19.864691786880783</c:v>
                </c:pt>
                <c:pt idx="771">
                  <c:v>19.852005477681001</c:v>
                </c:pt>
                <c:pt idx="772">
                  <c:v>19.845593375748503</c:v>
                </c:pt>
                <c:pt idx="773">
                  <c:v>19.852005477681001</c:v>
                </c:pt>
                <c:pt idx="774">
                  <c:v>19.871103888813284</c:v>
                </c:pt>
                <c:pt idx="775">
                  <c:v>19.852005477681001</c:v>
                </c:pt>
                <c:pt idx="776">
                  <c:v>19.852005477681001</c:v>
                </c:pt>
                <c:pt idx="777">
                  <c:v>19.845593375748503</c:v>
                </c:pt>
                <c:pt idx="778">
                  <c:v>19.845593375748503</c:v>
                </c:pt>
                <c:pt idx="779">
                  <c:v>19.83925022114861</c:v>
                </c:pt>
                <c:pt idx="780">
                  <c:v>19.845593375748503</c:v>
                </c:pt>
                <c:pt idx="781">
                  <c:v>19.864691786880783</c:v>
                </c:pt>
                <c:pt idx="782">
                  <c:v>19.852005477681001</c:v>
                </c:pt>
                <c:pt idx="783">
                  <c:v>19.864691786880783</c:v>
                </c:pt>
                <c:pt idx="784">
                  <c:v>19.871103888813284</c:v>
                </c:pt>
                <c:pt idx="785">
                  <c:v>19.845593375748503</c:v>
                </c:pt>
                <c:pt idx="786">
                  <c:v>19.83925022114861</c:v>
                </c:pt>
                <c:pt idx="787">
                  <c:v>19.852005477681001</c:v>
                </c:pt>
                <c:pt idx="788">
                  <c:v>19.85834863228089</c:v>
                </c:pt>
                <c:pt idx="789">
                  <c:v>19.864691786880783</c:v>
                </c:pt>
                <c:pt idx="790">
                  <c:v>19.852005477681001</c:v>
                </c:pt>
                <c:pt idx="791">
                  <c:v>19.852005477681001</c:v>
                </c:pt>
                <c:pt idx="792">
                  <c:v>19.845593375748503</c:v>
                </c:pt>
                <c:pt idx="793">
                  <c:v>19.864691786880783</c:v>
                </c:pt>
                <c:pt idx="794">
                  <c:v>19.864691786880783</c:v>
                </c:pt>
                <c:pt idx="795">
                  <c:v>19.852005477681001</c:v>
                </c:pt>
                <c:pt idx="796">
                  <c:v>19.871103888813284</c:v>
                </c:pt>
                <c:pt idx="797">
                  <c:v>19.85834863228089</c:v>
                </c:pt>
                <c:pt idx="798">
                  <c:v>19.845593375748503</c:v>
                </c:pt>
                <c:pt idx="799">
                  <c:v>19.845593375748503</c:v>
                </c:pt>
                <c:pt idx="800">
                  <c:v>19.83925022114861</c:v>
                </c:pt>
                <c:pt idx="801">
                  <c:v>19.85834863228089</c:v>
                </c:pt>
                <c:pt idx="802">
                  <c:v>19.85834863228089</c:v>
                </c:pt>
                <c:pt idx="803">
                  <c:v>19.864691786880783</c:v>
                </c:pt>
                <c:pt idx="804">
                  <c:v>19.845593375748503</c:v>
                </c:pt>
                <c:pt idx="805">
                  <c:v>19.845593375748503</c:v>
                </c:pt>
                <c:pt idx="806">
                  <c:v>19.852005477681001</c:v>
                </c:pt>
                <c:pt idx="807">
                  <c:v>19.852005477681001</c:v>
                </c:pt>
                <c:pt idx="808">
                  <c:v>19.852005477681001</c:v>
                </c:pt>
                <c:pt idx="809">
                  <c:v>19.845593375748503</c:v>
                </c:pt>
                <c:pt idx="810">
                  <c:v>19.845593375748503</c:v>
                </c:pt>
                <c:pt idx="811">
                  <c:v>19.83925022114861</c:v>
                </c:pt>
                <c:pt idx="812">
                  <c:v>19.852005477681001</c:v>
                </c:pt>
                <c:pt idx="813">
                  <c:v>19.85834863228089</c:v>
                </c:pt>
                <c:pt idx="814">
                  <c:v>19.85834863228089</c:v>
                </c:pt>
                <c:pt idx="815">
                  <c:v>19.85834863228089</c:v>
                </c:pt>
                <c:pt idx="816">
                  <c:v>19.845593375748503</c:v>
                </c:pt>
                <c:pt idx="817">
                  <c:v>19.83925022114861</c:v>
                </c:pt>
                <c:pt idx="818">
                  <c:v>19.83925022114861</c:v>
                </c:pt>
                <c:pt idx="819">
                  <c:v>19.852005477681001</c:v>
                </c:pt>
                <c:pt idx="820">
                  <c:v>19.85834863228089</c:v>
                </c:pt>
                <c:pt idx="821">
                  <c:v>19.864691786880783</c:v>
                </c:pt>
                <c:pt idx="822">
                  <c:v>19.864691786880783</c:v>
                </c:pt>
                <c:pt idx="823">
                  <c:v>19.845593375748503</c:v>
                </c:pt>
                <c:pt idx="824">
                  <c:v>19.83925022114861</c:v>
                </c:pt>
                <c:pt idx="825">
                  <c:v>19.852005477681001</c:v>
                </c:pt>
                <c:pt idx="826">
                  <c:v>19.85834863228089</c:v>
                </c:pt>
                <c:pt idx="827">
                  <c:v>19.852005477681001</c:v>
                </c:pt>
                <c:pt idx="828">
                  <c:v>19.871103888813284</c:v>
                </c:pt>
                <c:pt idx="829">
                  <c:v>19.864691786880783</c:v>
                </c:pt>
                <c:pt idx="830">
                  <c:v>19.85834863228089</c:v>
                </c:pt>
                <c:pt idx="831">
                  <c:v>19.845593375748503</c:v>
                </c:pt>
                <c:pt idx="832">
                  <c:v>19.83925022114861</c:v>
                </c:pt>
                <c:pt idx="833">
                  <c:v>19.85834863228089</c:v>
                </c:pt>
                <c:pt idx="834">
                  <c:v>19.85834863228089</c:v>
                </c:pt>
                <c:pt idx="835">
                  <c:v>19.852005477681001</c:v>
                </c:pt>
                <c:pt idx="836">
                  <c:v>19.864691786880783</c:v>
                </c:pt>
                <c:pt idx="837">
                  <c:v>19.885927565323897</c:v>
                </c:pt>
                <c:pt idx="838">
                  <c:v>19.852005477681001</c:v>
                </c:pt>
                <c:pt idx="839">
                  <c:v>19.845593375748503</c:v>
                </c:pt>
                <c:pt idx="840">
                  <c:v>19.83925022114861</c:v>
                </c:pt>
                <c:pt idx="841">
                  <c:v>19.852005477681001</c:v>
                </c:pt>
                <c:pt idx="842">
                  <c:v>19.85834863228089</c:v>
                </c:pt>
                <c:pt idx="843">
                  <c:v>19.85834863228089</c:v>
                </c:pt>
                <c:pt idx="844">
                  <c:v>19.864691786880783</c:v>
                </c:pt>
                <c:pt idx="845">
                  <c:v>19.864691786880783</c:v>
                </c:pt>
                <c:pt idx="846">
                  <c:v>19.845593375748503</c:v>
                </c:pt>
                <c:pt idx="847">
                  <c:v>19.845593375748503</c:v>
                </c:pt>
                <c:pt idx="848">
                  <c:v>19.85834863228089</c:v>
                </c:pt>
                <c:pt idx="849">
                  <c:v>19.852005477681001</c:v>
                </c:pt>
                <c:pt idx="850">
                  <c:v>19.845593375748503</c:v>
                </c:pt>
                <c:pt idx="851">
                  <c:v>19.83925022114861</c:v>
                </c:pt>
                <c:pt idx="852">
                  <c:v>19.845593375748503</c:v>
                </c:pt>
                <c:pt idx="853">
                  <c:v>19.83925022114861</c:v>
                </c:pt>
                <c:pt idx="854">
                  <c:v>19.871103888813284</c:v>
                </c:pt>
                <c:pt idx="855">
                  <c:v>19.85834863228089</c:v>
                </c:pt>
                <c:pt idx="856">
                  <c:v>19.85834863228089</c:v>
                </c:pt>
                <c:pt idx="857">
                  <c:v>19.845593375748503</c:v>
                </c:pt>
                <c:pt idx="858">
                  <c:v>19.83925022114861</c:v>
                </c:pt>
                <c:pt idx="859">
                  <c:v>19.845593375748503</c:v>
                </c:pt>
                <c:pt idx="860">
                  <c:v>19.85834863228089</c:v>
                </c:pt>
                <c:pt idx="861">
                  <c:v>19.852005477681001</c:v>
                </c:pt>
                <c:pt idx="862">
                  <c:v>19.85834863228089</c:v>
                </c:pt>
                <c:pt idx="863">
                  <c:v>19.85834863228089</c:v>
                </c:pt>
                <c:pt idx="864">
                  <c:v>19.83925022114861</c:v>
                </c:pt>
                <c:pt idx="865">
                  <c:v>19.852005477681001</c:v>
                </c:pt>
                <c:pt idx="866">
                  <c:v>19.85834863228089</c:v>
                </c:pt>
                <c:pt idx="867">
                  <c:v>19.85834863228089</c:v>
                </c:pt>
                <c:pt idx="868">
                  <c:v>19.864691786880783</c:v>
                </c:pt>
                <c:pt idx="869">
                  <c:v>19.864691786880783</c:v>
                </c:pt>
                <c:pt idx="870">
                  <c:v>19.845593375748503</c:v>
                </c:pt>
                <c:pt idx="871">
                  <c:v>19.83925022114861</c:v>
                </c:pt>
                <c:pt idx="872">
                  <c:v>19.832907066548724</c:v>
                </c:pt>
                <c:pt idx="873">
                  <c:v>19.852005477681001</c:v>
                </c:pt>
                <c:pt idx="874">
                  <c:v>19.85834863228089</c:v>
                </c:pt>
                <c:pt idx="875">
                  <c:v>19.864691786880783</c:v>
                </c:pt>
                <c:pt idx="876">
                  <c:v>19.852005477681001</c:v>
                </c:pt>
                <c:pt idx="877">
                  <c:v>19.852005477681001</c:v>
                </c:pt>
                <c:pt idx="878">
                  <c:v>19.83925022114861</c:v>
                </c:pt>
                <c:pt idx="879">
                  <c:v>19.83925022114861</c:v>
                </c:pt>
                <c:pt idx="880">
                  <c:v>19.832907066548724</c:v>
                </c:pt>
                <c:pt idx="881">
                  <c:v>19.852005477681001</c:v>
                </c:pt>
                <c:pt idx="882">
                  <c:v>19.852005477681001</c:v>
                </c:pt>
                <c:pt idx="883">
                  <c:v>19.864691786880783</c:v>
                </c:pt>
                <c:pt idx="884">
                  <c:v>19.85834863228089</c:v>
                </c:pt>
                <c:pt idx="885">
                  <c:v>19.83925022114861</c:v>
                </c:pt>
                <c:pt idx="886">
                  <c:v>19.83925022114861</c:v>
                </c:pt>
                <c:pt idx="887">
                  <c:v>19.83925022114861</c:v>
                </c:pt>
                <c:pt idx="888">
                  <c:v>19.83925022114861</c:v>
                </c:pt>
                <c:pt idx="889">
                  <c:v>19.83925022114861</c:v>
                </c:pt>
                <c:pt idx="890">
                  <c:v>19.85834863228089</c:v>
                </c:pt>
                <c:pt idx="891">
                  <c:v>19.864691786880783</c:v>
                </c:pt>
                <c:pt idx="892">
                  <c:v>19.85834863228089</c:v>
                </c:pt>
                <c:pt idx="893">
                  <c:v>19.845593375748503</c:v>
                </c:pt>
                <c:pt idx="894">
                  <c:v>19.845593375748503</c:v>
                </c:pt>
                <c:pt idx="895">
                  <c:v>19.83925022114861</c:v>
                </c:pt>
                <c:pt idx="896">
                  <c:v>19.83925022114861</c:v>
                </c:pt>
                <c:pt idx="897">
                  <c:v>19.83925022114861</c:v>
                </c:pt>
                <c:pt idx="898">
                  <c:v>19.832907066548724</c:v>
                </c:pt>
                <c:pt idx="899">
                  <c:v>19.864691786880783</c:v>
                </c:pt>
                <c:pt idx="900">
                  <c:v>19.85834863228089</c:v>
                </c:pt>
                <c:pt idx="901">
                  <c:v>19.852005477681001</c:v>
                </c:pt>
                <c:pt idx="902">
                  <c:v>19.852005477681001</c:v>
                </c:pt>
                <c:pt idx="903">
                  <c:v>19.83925022114861</c:v>
                </c:pt>
                <c:pt idx="904">
                  <c:v>19.83925022114861</c:v>
                </c:pt>
                <c:pt idx="905">
                  <c:v>19.83925022114861</c:v>
                </c:pt>
                <c:pt idx="906">
                  <c:v>19.83925022114861</c:v>
                </c:pt>
                <c:pt idx="907">
                  <c:v>19.852005477681001</c:v>
                </c:pt>
                <c:pt idx="908">
                  <c:v>19.852005477681001</c:v>
                </c:pt>
                <c:pt idx="909">
                  <c:v>19.852005477681001</c:v>
                </c:pt>
                <c:pt idx="910">
                  <c:v>19.83925022114861</c:v>
                </c:pt>
                <c:pt idx="911">
                  <c:v>19.832907066548724</c:v>
                </c:pt>
                <c:pt idx="912">
                  <c:v>19.832907066548724</c:v>
                </c:pt>
                <c:pt idx="913">
                  <c:v>19.845593375748503</c:v>
                </c:pt>
                <c:pt idx="914">
                  <c:v>19.852005477681001</c:v>
                </c:pt>
                <c:pt idx="915">
                  <c:v>19.852005477681001</c:v>
                </c:pt>
                <c:pt idx="916">
                  <c:v>19.852005477681001</c:v>
                </c:pt>
                <c:pt idx="917">
                  <c:v>19.83925022114861</c:v>
                </c:pt>
                <c:pt idx="918">
                  <c:v>19.832907066548724</c:v>
                </c:pt>
                <c:pt idx="919">
                  <c:v>19.83925022114861</c:v>
                </c:pt>
                <c:pt idx="920">
                  <c:v>19.83925022114861</c:v>
                </c:pt>
                <c:pt idx="921">
                  <c:v>19.83925022114861</c:v>
                </c:pt>
                <c:pt idx="922">
                  <c:v>19.83925022114861</c:v>
                </c:pt>
                <c:pt idx="923">
                  <c:v>19.845593375748503</c:v>
                </c:pt>
                <c:pt idx="924">
                  <c:v>19.852005477681001</c:v>
                </c:pt>
                <c:pt idx="925">
                  <c:v>19.845593375748503</c:v>
                </c:pt>
                <c:pt idx="926">
                  <c:v>19.845593375748503</c:v>
                </c:pt>
                <c:pt idx="927">
                  <c:v>19.83925022114861</c:v>
                </c:pt>
                <c:pt idx="928">
                  <c:v>19.832907066548724</c:v>
                </c:pt>
                <c:pt idx="929">
                  <c:v>19.85834863228089</c:v>
                </c:pt>
                <c:pt idx="930">
                  <c:v>19.845593375748503</c:v>
                </c:pt>
                <c:pt idx="931">
                  <c:v>19.85834863228089</c:v>
                </c:pt>
                <c:pt idx="932">
                  <c:v>19.85834863228089</c:v>
                </c:pt>
                <c:pt idx="933">
                  <c:v>19.852005477681001</c:v>
                </c:pt>
                <c:pt idx="934">
                  <c:v>19.83925022114861</c:v>
                </c:pt>
                <c:pt idx="935">
                  <c:v>19.864691786880783</c:v>
                </c:pt>
                <c:pt idx="936">
                  <c:v>19.864691786880783</c:v>
                </c:pt>
                <c:pt idx="937">
                  <c:v>19.852005477681001</c:v>
                </c:pt>
                <c:pt idx="938">
                  <c:v>19.852005477681001</c:v>
                </c:pt>
                <c:pt idx="939">
                  <c:v>19.83925022114861</c:v>
                </c:pt>
                <c:pt idx="940">
                  <c:v>19.83925022114861</c:v>
                </c:pt>
                <c:pt idx="941">
                  <c:v>19.832907066548724</c:v>
                </c:pt>
                <c:pt idx="942">
                  <c:v>19.864691786880783</c:v>
                </c:pt>
                <c:pt idx="943">
                  <c:v>19.852005477681001</c:v>
                </c:pt>
                <c:pt idx="944">
                  <c:v>19.852005477681001</c:v>
                </c:pt>
                <c:pt idx="945">
                  <c:v>19.83925022114861</c:v>
                </c:pt>
                <c:pt idx="946">
                  <c:v>19.83925022114861</c:v>
                </c:pt>
                <c:pt idx="947">
                  <c:v>19.83925022114861</c:v>
                </c:pt>
                <c:pt idx="948">
                  <c:v>19.83925022114861</c:v>
                </c:pt>
                <c:pt idx="949">
                  <c:v>19.885927565323897</c:v>
                </c:pt>
                <c:pt idx="950">
                  <c:v>19.852005477681001</c:v>
                </c:pt>
                <c:pt idx="951">
                  <c:v>19.852005477681001</c:v>
                </c:pt>
                <c:pt idx="952">
                  <c:v>19.83925022114861</c:v>
                </c:pt>
                <c:pt idx="953">
                  <c:v>19.83925022114861</c:v>
                </c:pt>
                <c:pt idx="954">
                  <c:v>19.83925022114861</c:v>
                </c:pt>
                <c:pt idx="955">
                  <c:v>19.83925022114861</c:v>
                </c:pt>
                <c:pt idx="956">
                  <c:v>19.864691786880783</c:v>
                </c:pt>
                <c:pt idx="957">
                  <c:v>19.85834863228089</c:v>
                </c:pt>
                <c:pt idx="958">
                  <c:v>19.845593375748503</c:v>
                </c:pt>
                <c:pt idx="959">
                  <c:v>19.852005477681001</c:v>
                </c:pt>
                <c:pt idx="960">
                  <c:v>19.83925022114861</c:v>
                </c:pt>
                <c:pt idx="961">
                  <c:v>19.83925022114861</c:v>
                </c:pt>
                <c:pt idx="962">
                  <c:v>19.83925022114861</c:v>
                </c:pt>
                <c:pt idx="963">
                  <c:v>19.83925022114861</c:v>
                </c:pt>
                <c:pt idx="964">
                  <c:v>19.83925022114861</c:v>
                </c:pt>
                <c:pt idx="965">
                  <c:v>19.832907066548724</c:v>
                </c:pt>
                <c:pt idx="966">
                  <c:v>19.845593375748503</c:v>
                </c:pt>
                <c:pt idx="967">
                  <c:v>19.85834863228089</c:v>
                </c:pt>
                <c:pt idx="968">
                  <c:v>19.852005477681001</c:v>
                </c:pt>
                <c:pt idx="969">
                  <c:v>19.85834863228089</c:v>
                </c:pt>
                <c:pt idx="970">
                  <c:v>19.85834863228089</c:v>
                </c:pt>
                <c:pt idx="971">
                  <c:v>19.864691786880783</c:v>
                </c:pt>
                <c:pt idx="972">
                  <c:v>19.845593375748503</c:v>
                </c:pt>
                <c:pt idx="973">
                  <c:v>19.83925022114861</c:v>
                </c:pt>
                <c:pt idx="974">
                  <c:v>19.852005477681001</c:v>
                </c:pt>
                <c:pt idx="975">
                  <c:v>19.845593375748503</c:v>
                </c:pt>
                <c:pt idx="976">
                  <c:v>19.852005477681001</c:v>
                </c:pt>
                <c:pt idx="977">
                  <c:v>19.845593375748503</c:v>
                </c:pt>
                <c:pt idx="978">
                  <c:v>19.83925022114861</c:v>
                </c:pt>
                <c:pt idx="979">
                  <c:v>19.83925022114861</c:v>
                </c:pt>
                <c:pt idx="980">
                  <c:v>19.832907066548724</c:v>
                </c:pt>
                <c:pt idx="981">
                  <c:v>19.852005477681001</c:v>
                </c:pt>
                <c:pt idx="982">
                  <c:v>19.845593375748503</c:v>
                </c:pt>
                <c:pt idx="983">
                  <c:v>19.845593375748503</c:v>
                </c:pt>
                <c:pt idx="984">
                  <c:v>19.83925022114861</c:v>
                </c:pt>
                <c:pt idx="985">
                  <c:v>19.83925022114861</c:v>
                </c:pt>
                <c:pt idx="986">
                  <c:v>19.83925022114861</c:v>
                </c:pt>
                <c:pt idx="987">
                  <c:v>19.83925022114861</c:v>
                </c:pt>
                <c:pt idx="988">
                  <c:v>19.85834863228089</c:v>
                </c:pt>
                <c:pt idx="989">
                  <c:v>19.852005477681001</c:v>
                </c:pt>
                <c:pt idx="990">
                  <c:v>19.845593375748503</c:v>
                </c:pt>
                <c:pt idx="991">
                  <c:v>19.845593375748503</c:v>
                </c:pt>
                <c:pt idx="992">
                  <c:v>19.83925022114861</c:v>
                </c:pt>
                <c:pt idx="993">
                  <c:v>19.83925022114861</c:v>
                </c:pt>
                <c:pt idx="994">
                  <c:v>19.83925022114861</c:v>
                </c:pt>
                <c:pt idx="995">
                  <c:v>19.832907066548724</c:v>
                </c:pt>
                <c:pt idx="996">
                  <c:v>19.852005477681001</c:v>
                </c:pt>
                <c:pt idx="997">
                  <c:v>19.852005477681001</c:v>
                </c:pt>
                <c:pt idx="998">
                  <c:v>19.852005477681001</c:v>
                </c:pt>
                <c:pt idx="999">
                  <c:v>19.83925022114861</c:v>
                </c:pt>
                <c:pt idx="1000">
                  <c:v>19.83925022114861</c:v>
                </c:pt>
                <c:pt idx="1001">
                  <c:v>19.832907066548724</c:v>
                </c:pt>
                <c:pt idx="1002">
                  <c:v>19.83925022114861</c:v>
                </c:pt>
                <c:pt idx="1003">
                  <c:v>19.852005477681001</c:v>
                </c:pt>
                <c:pt idx="1004">
                  <c:v>19.852005477681001</c:v>
                </c:pt>
                <c:pt idx="1005">
                  <c:v>19.845593375748503</c:v>
                </c:pt>
                <c:pt idx="1006">
                  <c:v>19.852005477681001</c:v>
                </c:pt>
                <c:pt idx="1007">
                  <c:v>19.83925022114861</c:v>
                </c:pt>
                <c:pt idx="1008">
                  <c:v>19.832907066548724</c:v>
                </c:pt>
                <c:pt idx="1009">
                  <c:v>19.832907066548724</c:v>
                </c:pt>
                <c:pt idx="1010">
                  <c:v>19.85834863228089</c:v>
                </c:pt>
                <c:pt idx="1011">
                  <c:v>19.852005477681001</c:v>
                </c:pt>
                <c:pt idx="1012">
                  <c:v>19.845593375748503</c:v>
                </c:pt>
                <c:pt idx="1013">
                  <c:v>19.864691786880783</c:v>
                </c:pt>
                <c:pt idx="1014">
                  <c:v>19.852005477681001</c:v>
                </c:pt>
                <c:pt idx="1015">
                  <c:v>19.83925022114861</c:v>
                </c:pt>
                <c:pt idx="1016">
                  <c:v>19.845593375748503</c:v>
                </c:pt>
                <c:pt idx="1017">
                  <c:v>19.845593375748503</c:v>
                </c:pt>
                <c:pt idx="1018">
                  <c:v>19.845593375748503</c:v>
                </c:pt>
                <c:pt idx="1019">
                  <c:v>19.845593375748503</c:v>
                </c:pt>
                <c:pt idx="1020">
                  <c:v>19.83925022114861</c:v>
                </c:pt>
                <c:pt idx="1021">
                  <c:v>19.83925022114861</c:v>
                </c:pt>
                <c:pt idx="1022">
                  <c:v>19.83925022114861</c:v>
                </c:pt>
                <c:pt idx="1023">
                  <c:v>19.871103888813284</c:v>
                </c:pt>
                <c:pt idx="1024">
                  <c:v>19.852005477681001</c:v>
                </c:pt>
                <c:pt idx="1025">
                  <c:v>19.852005477681001</c:v>
                </c:pt>
                <c:pt idx="1026">
                  <c:v>19.83925022114861</c:v>
                </c:pt>
                <c:pt idx="1027">
                  <c:v>19.83925022114861</c:v>
                </c:pt>
                <c:pt idx="1028">
                  <c:v>19.83925022114861</c:v>
                </c:pt>
                <c:pt idx="1029">
                  <c:v>19.83925022114861</c:v>
                </c:pt>
                <c:pt idx="1030">
                  <c:v>19.871103888813284</c:v>
                </c:pt>
                <c:pt idx="1031">
                  <c:v>19.864691786880783</c:v>
                </c:pt>
                <c:pt idx="1032">
                  <c:v>19.852005477681001</c:v>
                </c:pt>
                <c:pt idx="1033">
                  <c:v>19.852005477681001</c:v>
                </c:pt>
                <c:pt idx="1034">
                  <c:v>19.83925022114861</c:v>
                </c:pt>
                <c:pt idx="1035">
                  <c:v>19.83925022114861</c:v>
                </c:pt>
                <c:pt idx="1036">
                  <c:v>19.83925022114861</c:v>
                </c:pt>
                <c:pt idx="1037">
                  <c:v>19.83925022114861</c:v>
                </c:pt>
                <c:pt idx="1038">
                  <c:v>19.85834863228089</c:v>
                </c:pt>
                <c:pt idx="1039">
                  <c:v>19.852005477681001</c:v>
                </c:pt>
                <c:pt idx="1040">
                  <c:v>19.85834863228089</c:v>
                </c:pt>
                <c:pt idx="1041">
                  <c:v>19.83925022114861</c:v>
                </c:pt>
                <c:pt idx="1042">
                  <c:v>19.832907066548724</c:v>
                </c:pt>
                <c:pt idx="1043">
                  <c:v>19.832907066548724</c:v>
                </c:pt>
                <c:pt idx="1044">
                  <c:v>19.852005477681001</c:v>
                </c:pt>
                <c:pt idx="1045">
                  <c:v>19.852005477681001</c:v>
                </c:pt>
                <c:pt idx="1046">
                  <c:v>19.845593375748503</c:v>
                </c:pt>
                <c:pt idx="1047">
                  <c:v>19.845593375748503</c:v>
                </c:pt>
                <c:pt idx="1048">
                  <c:v>19.83925022114861</c:v>
                </c:pt>
                <c:pt idx="1049">
                  <c:v>19.83925022114861</c:v>
                </c:pt>
                <c:pt idx="1050">
                  <c:v>19.83925022114861</c:v>
                </c:pt>
                <c:pt idx="1051">
                  <c:v>19.845593375748503</c:v>
                </c:pt>
                <c:pt idx="1052">
                  <c:v>19.845593375748503</c:v>
                </c:pt>
                <c:pt idx="1053">
                  <c:v>19.864691786880783</c:v>
                </c:pt>
                <c:pt idx="1054">
                  <c:v>19.85834863228089</c:v>
                </c:pt>
                <c:pt idx="1055">
                  <c:v>19.83925022114861</c:v>
                </c:pt>
                <c:pt idx="1056">
                  <c:v>19.832907066548724</c:v>
                </c:pt>
                <c:pt idx="1057">
                  <c:v>19.845593375748503</c:v>
                </c:pt>
                <c:pt idx="1058">
                  <c:v>19.852005477681001</c:v>
                </c:pt>
                <c:pt idx="1059">
                  <c:v>19.852005477681001</c:v>
                </c:pt>
                <c:pt idx="1060">
                  <c:v>19.85834863228089</c:v>
                </c:pt>
                <c:pt idx="1061">
                  <c:v>19.85834863228089</c:v>
                </c:pt>
                <c:pt idx="1062">
                  <c:v>19.83925022114861</c:v>
                </c:pt>
                <c:pt idx="1063">
                  <c:v>19.832907066548724</c:v>
                </c:pt>
                <c:pt idx="1064">
                  <c:v>19.852005477681001</c:v>
                </c:pt>
                <c:pt idx="1065">
                  <c:v>19.845593375748503</c:v>
                </c:pt>
                <c:pt idx="1066">
                  <c:v>19.845593375748503</c:v>
                </c:pt>
                <c:pt idx="1067">
                  <c:v>19.832907066548724</c:v>
                </c:pt>
                <c:pt idx="1068">
                  <c:v>19.83925022114861</c:v>
                </c:pt>
                <c:pt idx="1069">
                  <c:v>19.83925022114861</c:v>
                </c:pt>
                <c:pt idx="1070">
                  <c:v>19.845593375748503</c:v>
                </c:pt>
                <c:pt idx="1071">
                  <c:v>19.845593375748503</c:v>
                </c:pt>
                <c:pt idx="1072">
                  <c:v>19.852005477681001</c:v>
                </c:pt>
                <c:pt idx="1073">
                  <c:v>19.83925022114861</c:v>
                </c:pt>
                <c:pt idx="1074">
                  <c:v>19.83925022114861</c:v>
                </c:pt>
                <c:pt idx="1075">
                  <c:v>19.832907066548724</c:v>
                </c:pt>
                <c:pt idx="1076">
                  <c:v>19.832907066548724</c:v>
                </c:pt>
                <c:pt idx="1077">
                  <c:v>19.832907066548724</c:v>
                </c:pt>
                <c:pt idx="1078">
                  <c:v>19.852005477681001</c:v>
                </c:pt>
                <c:pt idx="1079">
                  <c:v>19.864691786880783</c:v>
                </c:pt>
                <c:pt idx="1080">
                  <c:v>19.852005477681001</c:v>
                </c:pt>
                <c:pt idx="1081">
                  <c:v>19.852005477681001</c:v>
                </c:pt>
                <c:pt idx="1082">
                  <c:v>19.852005477681001</c:v>
                </c:pt>
                <c:pt idx="1083">
                  <c:v>19.83925022114861</c:v>
                </c:pt>
                <c:pt idx="1084">
                  <c:v>19.832907066548724</c:v>
                </c:pt>
                <c:pt idx="1085">
                  <c:v>19.85834863228089</c:v>
                </c:pt>
                <c:pt idx="1086">
                  <c:v>19.852005477681001</c:v>
                </c:pt>
                <c:pt idx="1087">
                  <c:v>19.852005477681001</c:v>
                </c:pt>
                <c:pt idx="1088">
                  <c:v>19.852005477681001</c:v>
                </c:pt>
                <c:pt idx="1089">
                  <c:v>19.845593375748503</c:v>
                </c:pt>
                <c:pt idx="1090">
                  <c:v>19.83925022114861</c:v>
                </c:pt>
                <c:pt idx="1091">
                  <c:v>19.845593375748503</c:v>
                </c:pt>
                <c:pt idx="1092">
                  <c:v>19.864691786880783</c:v>
                </c:pt>
                <c:pt idx="1093">
                  <c:v>19.83925022114861</c:v>
                </c:pt>
                <c:pt idx="1094">
                  <c:v>19.83925022114861</c:v>
                </c:pt>
                <c:pt idx="1095">
                  <c:v>19.83925022114861</c:v>
                </c:pt>
                <c:pt idx="1096">
                  <c:v>19.85834863228089</c:v>
                </c:pt>
                <c:pt idx="1097">
                  <c:v>19.852005477681001</c:v>
                </c:pt>
                <c:pt idx="1098">
                  <c:v>19.845593375748503</c:v>
                </c:pt>
                <c:pt idx="1099">
                  <c:v>19.83925022114861</c:v>
                </c:pt>
                <c:pt idx="1100">
                  <c:v>19.832907066548724</c:v>
                </c:pt>
                <c:pt idx="1101">
                  <c:v>19.832907066548724</c:v>
                </c:pt>
                <c:pt idx="1102">
                  <c:v>19.832907066548724</c:v>
                </c:pt>
                <c:pt idx="1103">
                  <c:v>19.845593375748503</c:v>
                </c:pt>
                <c:pt idx="1104">
                  <c:v>19.85834863228089</c:v>
                </c:pt>
                <c:pt idx="1105">
                  <c:v>19.852005477681001</c:v>
                </c:pt>
                <c:pt idx="1106">
                  <c:v>19.852005477681001</c:v>
                </c:pt>
                <c:pt idx="1107">
                  <c:v>19.852005477681001</c:v>
                </c:pt>
                <c:pt idx="1108">
                  <c:v>19.852005477681001</c:v>
                </c:pt>
                <c:pt idx="1109">
                  <c:v>19.83925022114861</c:v>
                </c:pt>
                <c:pt idx="1110">
                  <c:v>19.832907066548724</c:v>
                </c:pt>
                <c:pt idx="1111">
                  <c:v>19.845593375748503</c:v>
                </c:pt>
                <c:pt idx="1112">
                  <c:v>19.85834863228089</c:v>
                </c:pt>
                <c:pt idx="1113">
                  <c:v>19.83925022114861</c:v>
                </c:pt>
                <c:pt idx="1114">
                  <c:v>19.83925022114861</c:v>
                </c:pt>
                <c:pt idx="1115">
                  <c:v>19.83925022114861</c:v>
                </c:pt>
                <c:pt idx="1116">
                  <c:v>19.845593375748503</c:v>
                </c:pt>
                <c:pt idx="1117">
                  <c:v>19.852005477681001</c:v>
                </c:pt>
                <c:pt idx="1118">
                  <c:v>19.864691786880783</c:v>
                </c:pt>
                <c:pt idx="1119">
                  <c:v>19.83925022114861</c:v>
                </c:pt>
                <c:pt idx="1120">
                  <c:v>19.864691786880783</c:v>
                </c:pt>
                <c:pt idx="1121">
                  <c:v>19.852005477681001</c:v>
                </c:pt>
                <c:pt idx="1122">
                  <c:v>19.845593375748503</c:v>
                </c:pt>
                <c:pt idx="1123">
                  <c:v>19.85834863228089</c:v>
                </c:pt>
                <c:pt idx="1124">
                  <c:v>19.83925022114861</c:v>
                </c:pt>
                <c:pt idx="1125">
                  <c:v>19.83925022114861</c:v>
                </c:pt>
                <c:pt idx="1126">
                  <c:v>19.852005477681001</c:v>
                </c:pt>
                <c:pt idx="1127">
                  <c:v>19.871103888813284</c:v>
                </c:pt>
                <c:pt idx="1128">
                  <c:v>19.845593375748503</c:v>
                </c:pt>
                <c:pt idx="1129">
                  <c:v>19.845593375748503</c:v>
                </c:pt>
                <c:pt idx="1130">
                  <c:v>19.83925022114861</c:v>
                </c:pt>
                <c:pt idx="1131">
                  <c:v>19.83925022114861</c:v>
                </c:pt>
                <c:pt idx="1132">
                  <c:v>19.832907066548724</c:v>
                </c:pt>
                <c:pt idx="1133">
                  <c:v>19.85834863228089</c:v>
                </c:pt>
                <c:pt idx="1134">
                  <c:v>19.85834863228089</c:v>
                </c:pt>
                <c:pt idx="1135">
                  <c:v>19.845593375748503</c:v>
                </c:pt>
                <c:pt idx="1136">
                  <c:v>19.845593375748503</c:v>
                </c:pt>
                <c:pt idx="1137">
                  <c:v>19.83925022114861</c:v>
                </c:pt>
                <c:pt idx="1138">
                  <c:v>19.83925022114861</c:v>
                </c:pt>
                <c:pt idx="1139">
                  <c:v>19.83925022114861</c:v>
                </c:pt>
                <c:pt idx="1140">
                  <c:v>19.83925022114861</c:v>
                </c:pt>
                <c:pt idx="1141">
                  <c:v>19.83925022114861</c:v>
                </c:pt>
                <c:pt idx="1142">
                  <c:v>19.83925022114861</c:v>
                </c:pt>
                <c:pt idx="1143">
                  <c:v>19.85834863228089</c:v>
                </c:pt>
                <c:pt idx="1144">
                  <c:v>19.852005477681001</c:v>
                </c:pt>
                <c:pt idx="1145">
                  <c:v>19.845593375748503</c:v>
                </c:pt>
                <c:pt idx="1146">
                  <c:v>19.852005477681001</c:v>
                </c:pt>
                <c:pt idx="1147">
                  <c:v>19.83925022114861</c:v>
                </c:pt>
                <c:pt idx="1148">
                  <c:v>19.832907066548724</c:v>
                </c:pt>
                <c:pt idx="1149">
                  <c:v>19.852005477681001</c:v>
                </c:pt>
                <c:pt idx="1150">
                  <c:v>19.85834863228089</c:v>
                </c:pt>
                <c:pt idx="1151">
                  <c:v>19.852005477681001</c:v>
                </c:pt>
                <c:pt idx="1152">
                  <c:v>19.845593375748503</c:v>
                </c:pt>
                <c:pt idx="1153">
                  <c:v>19.85834863228089</c:v>
                </c:pt>
                <c:pt idx="1154">
                  <c:v>19.83925022114861</c:v>
                </c:pt>
                <c:pt idx="1155">
                  <c:v>19.832907066548724</c:v>
                </c:pt>
                <c:pt idx="1156">
                  <c:v>19.82649496461622</c:v>
                </c:pt>
                <c:pt idx="1157">
                  <c:v>19.845593375748503</c:v>
                </c:pt>
                <c:pt idx="1158">
                  <c:v>19.852005477681001</c:v>
                </c:pt>
                <c:pt idx="1159">
                  <c:v>19.864691786880783</c:v>
                </c:pt>
                <c:pt idx="1160">
                  <c:v>19.85834863228089</c:v>
                </c:pt>
                <c:pt idx="1161">
                  <c:v>19.85834863228089</c:v>
                </c:pt>
                <c:pt idx="1162">
                  <c:v>19.832907066548724</c:v>
                </c:pt>
                <c:pt idx="1163">
                  <c:v>19.845593375748503</c:v>
                </c:pt>
                <c:pt idx="1164">
                  <c:v>19.852005477681001</c:v>
                </c:pt>
                <c:pt idx="1165">
                  <c:v>19.852005477681001</c:v>
                </c:pt>
                <c:pt idx="1166">
                  <c:v>19.85834863228089</c:v>
                </c:pt>
                <c:pt idx="1167">
                  <c:v>19.832907066548724</c:v>
                </c:pt>
                <c:pt idx="1168">
                  <c:v>19.83925022114861</c:v>
                </c:pt>
                <c:pt idx="1169">
                  <c:v>19.83925022114861</c:v>
                </c:pt>
                <c:pt idx="1170">
                  <c:v>19.852005477681001</c:v>
                </c:pt>
                <c:pt idx="1171">
                  <c:v>19.845593375748503</c:v>
                </c:pt>
                <c:pt idx="1172">
                  <c:v>19.852005477681001</c:v>
                </c:pt>
                <c:pt idx="1173">
                  <c:v>19.83925022114861</c:v>
                </c:pt>
                <c:pt idx="1174">
                  <c:v>19.83925022114861</c:v>
                </c:pt>
                <c:pt idx="1175">
                  <c:v>19.83925022114861</c:v>
                </c:pt>
                <c:pt idx="1176">
                  <c:v>19.864691786880783</c:v>
                </c:pt>
                <c:pt idx="1177">
                  <c:v>19.85834863228089</c:v>
                </c:pt>
                <c:pt idx="1178">
                  <c:v>19.85834863228089</c:v>
                </c:pt>
                <c:pt idx="1179">
                  <c:v>19.83925022114861</c:v>
                </c:pt>
                <c:pt idx="1180">
                  <c:v>19.85834863228089</c:v>
                </c:pt>
                <c:pt idx="1181">
                  <c:v>19.852005477681001</c:v>
                </c:pt>
                <c:pt idx="1182">
                  <c:v>19.845593375748503</c:v>
                </c:pt>
                <c:pt idx="1183">
                  <c:v>19.852005477681001</c:v>
                </c:pt>
                <c:pt idx="1184">
                  <c:v>19.83925022114861</c:v>
                </c:pt>
                <c:pt idx="1185">
                  <c:v>19.83925022114861</c:v>
                </c:pt>
                <c:pt idx="1186">
                  <c:v>19.83925022114861</c:v>
                </c:pt>
                <c:pt idx="1187">
                  <c:v>19.832907066548724</c:v>
                </c:pt>
                <c:pt idx="1188">
                  <c:v>19.845593375748503</c:v>
                </c:pt>
                <c:pt idx="1189">
                  <c:v>19.852005477681001</c:v>
                </c:pt>
                <c:pt idx="1190">
                  <c:v>19.852005477681001</c:v>
                </c:pt>
                <c:pt idx="1191">
                  <c:v>19.83925022114861</c:v>
                </c:pt>
                <c:pt idx="1192">
                  <c:v>19.832907066548724</c:v>
                </c:pt>
                <c:pt idx="1193">
                  <c:v>19.832907066548724</c:v>
                </c:pt>
                <c:pt idx="1194">
                  <c:v>19.832907066548724</c:v>
                </c:pt>
                <c:pt idx="1195">
                  <c:v>19.845593375748503</c:v>
                </c:pt>
                <c:pt idx="1196">
                  <c:v>19.85834863228089</c:v>
                </c:pt>
                <c:pt idx="1197">
                  <c:v>19.852005477681001</c:v>
                </c:pt>
                <c:pt idx="1198">
                  <c:v>19.852005477681001</c:v>
                </c:pt>
                <c:pt idx="1199">
                  <c:v>19.83925022114861</c:v>
                </c:pt>
                <c:pt idx="1200">
                  <c:v>19.832907066548724</c:v>
                </c:pt>
                <c:pt idx="1201">
                  <c:v>19.83925022114861</c:v>
                </c:pt>
                <c:pt idx="1202">
                  <c:v>19.83925022114861</c:v>
                </c:pt>
                <c:pt idx="1203">
                  <c:v>19.845593375748503</c:v>
                </c:pt>
                <c:pt idx="1204">
                  <c:v>19.864691786880783</c:v>
                </c:pt>
                <c:pt idx="1205">
                  <c:v>19.852005477681001</c:v>
                </c:pt>
                <c:pt idx="1206">
                  <c:v>19.832907066548724</c:v>
                </c:pt>
                <c:pt idx="1207">
                  <c:v>19.832907066548724</c:v>
                </c:pt>
                <c:pt idx="1208">
                  <c:v>19.83925022114861</c:v>
                </c:pt>
                <c:pt idx="1209">
                  <c:v>19.85834863228089</c:v>
                </c:pt>
                <c:pt idx="1210">
                  <c:v>19.845593375748503</c:v>
                </c:pt>
                <c:pt idx="1211">
                  <c:v>19.852005477681001</c:v>
                </c:pt>
                <c:pt idx="1212">
                  <c:v>19.85834863228089</c:v>
                </c:pt>
                <c:pt idx="1213">
                  <c:v>19.85834863228089</c:v>
                </c:pt>
                <c:pt idx="1214">
                  <c:v>19.845593375748503</c:v>
                </c:pt>
                <c:pt idx="1215">
                  <c:v>19.832907066548724</c:v>
                </c:pt>
                <c:pt idx="1216">
                  <c:v>19.852005477681001</c:v>
                </c:pt>
                <c:pt idx="1217">
                  <c:v>19.845593375748503</c:v>
                </c:pt>
                <c:pt idx="1218">
                  <c:v>19.852005477681001</c:v>
                </c:pt>
                <c:pt idx="1219">
                  <c:v>19.85834863228089</c:v>
                </c:pt>
                <c:pt idx="1220">
                  <c:v>19.83925022114861</c:v>
                </c:pt>
                <c:pt idx="1221">
                  <c:v>19.83925022114861</c:v>
                </c:pt>
                <c:pt idx="1222">
                  <c:v>19.852005477681001</c:v>
                </c:pt>
                <c:pt idx="1223">
                  <c:v>19.852005477681001</c:v>
                </c:pt>
                <c:pt idx="1224">
                  <c:v>19.852005477681001</c:v>
                </c:pt>
                <c:pt idx="1225">
                  <c:v>19.845593375748503</c:v>
                </c:pt>
                <c:pt idx="1226">
                  <c:v>19.85834863228089</c:v>
                </c:pt>
                <c:pt idx="1227">
                  <c:v>19.83925022114861</c:v>
                </c:pt>
                <c:pt idx="1228">
                  <c:v>19.83925022114861</c:v>
                </c:pt>
                <c:pt idx="1229">
                  <c:v>19.83925022114861</c:v>
                </c:pt>
                <c:pt idx="1230">
                  <c:v>19.832907066548724</c:v>
                </c:pt>
                <c:pt idx="1231">
                  <c:v>19.845593375748503</c:v>
                </c:pt>
                <c:pt idx="1232">
                  <c:v>19.845593375748503</c:v>
                </c:pt>
                <c:pt idx="1233">
                  <c:v>19.83925022114861</c:v>
                </c:pt>
                <c:pt idx="1234">
                  <c:v>19.83925022114861</c:v>
                </c:pt>
                <c:pt idx="1235">
                  <c:v>19.832907066548724</c:v>
                </c:pt>
                <c:pt idx="1236">
                  <c:v>19.83925022114861</c:v>
                </c:pt>
                <c:pt idx="1237">
                  <c:v>19.852005477681001</c:v>
                </c:pt>
                <c:pt idx="1238">
                  <c:v>19.845593375748503</c:v>
                </c:pt>
                <c:pt idx="1239">
                  <c:v>19.83925022114861</c:v>
                </c:pt>
                <c:pt idx="1240">
                  <c:v>19.832907066548724</c:v>
                </c:pt>
                <c:pt idx="1241">
                  <c:v>19.832907066548724</c:v>
                </c:pt>
                <c:pt idx="1242">
                  <c:v>19.852005477681001</c:v>
                </c:pt>
                <c:pt idx="1243">
                  <c:v>19.852005477681001</c:v>
                </c:pt>
                <c:pt idx="1244">
                  <c:v>19.852005477681001</c:v>
                </c:pt>
                <c:pt idx="1245">
                  <c:v>19.852005477681001</c:v>
                </c:pt>
                <c:pt idx="1246">
                  <c:v>19.83925022114861</c:v>
                </c:pt>
                <c:pt idx="1247">
                  <c:v>19.832907066548724</c:v>
                </c:pt>
                <c:pt idx="1248">
                  <c:v>19.832907066548724</c:v>
                </c:pt>
                <c:pt idx="1249">
                  <c:v>19.845593375748503</c:v>
                </c:pt>
                <c:pt idx="1250">
                  <c:v>19.845593375748503</c:v>
                </c:pt>
                <c:pt idx="1251">
                  <c:v>19.852005477681001</c:v>
                </c:pt>
                <c:pt idx="1252">
                  <c:v>19.85834863228089</c:v>
                </c:pt>
                <c:pt idx="1253">
                  <c:v>19.83925022114861</c:v>
                </c:pt>
                <c:pt idx="1254">
                  <c:v>19.832907066548724</c:v>
                </c:pt>
                <c:pt idx="1255">
                  <c:v>19.852005477681001</c:v>
                </c:pt>
                <c:pt idx="1256">
                  <c:v>19.852005477681001</c:v>
                </c:pt>
                <c:pt idx="1257">
                  <c:v>19.845593375748503</c:v>
                </c:pt>
                <c:pt idx="1258">
                  <c:v>19.85834863228089</c:v>
                </c:pt>
                <c:pt idx="1259">
                  <c:v>19.85834863228089</c:v>
                </c:pt>
                <c:pt idx="1260">
                  <c:v>19.845593375748503</c:v>
                </c:pt>
                <c:pt idx="1261">
                  <c:v>19.832907066548724</c:v>
                </c:pt>
                <c:pt idx="1262">
                  <c:v>19.832907066548724</c:v>
                </c:pt>
                <c:pt idx="1263">
                  <c:v>19.845593375748503</c:v>
                </c:pt>
                <c:pt idx="1264">
                  <c:v>19.845593375748503</c:v>
                </c:pt>
                <c:pt idx="1265">
                  <c:v>19.852005477681001</c:v>
                </c:pt>
                <c:pt idx="1266">
                  <c:v>19.85834863228089</c:v>
                </c:pt>
                <c:pt idx="1267">
                  <c:v>19.852005477681001</c:v>
                </c:pt>
                <c:pt idx="1268">
                  <c:v>19.845593375748503</c:v>
                </c:pt>
                <c:pt idx="1269">
                  <c:v>19.832907066548724</c:v>
                </c:pt>
                <c:pt idx="1270">
                  <c:v>19.845593375748503</c:v>
                </c:pt>
                <c:pt idx="1271">
                  <c:v>19.845593375748503</c:v>
                </c:pt>
                <c:pt idx="1272">
                  <c:v>19.845593375748503</c:v>
                </c:pt>
                <c:pt idx="1273">
                  <c:v>19.83925022114861</c:v>
                </c:pt>
                <c:pt idx="1274">
                  <c:v>19.83925022114861</c:v>
                </c:pt>
                <c:pt idx="1275">
                  <c:v>19.83925022114861</c:v>
                </c:pt>
                <c:pt idx="1276">
                  <c:v>19.85834863228089</c:v>
                </c:pt>
                <c:pt idx="1277">
                  <c:v>19.845593375748503</c:v>
                </c:pt>
                <c:pt idx="1278">
                  <c:v>19.83925022114861</c:v>
                </c:pt>
                <c:pt idx="1279">
                  <c:v>19.832907066548724</c:v>
                </c:pt>
                <c:pt idx="1280">
                  <c:v>19.83925022114861</c:v>
                </c:pt>
                <c:pt idx="1281">
                  <c:v>19.83925022114861</c:v>
                </c:pt>
                <c:pt idx="1282">
                  <c:v>19.845593375748503</c:v>
                </c:pt>
                <c:pt idx="1283">
                  <c:v>19.852005477681001</c:v>
                </c:pt>
                <c:pt idx="1284">
                  <c:v>19.85834863228089</c:v>
                </c:pt>
                <c:pt idx="1285">
                  <c:v>19.832907066548724</c:v>
                </c:pt>
                <c:pt idx="1286">
                  <c:v>19.845593375748503</c:v>
                </c:pt>
                <c:pt idx="1287">
                  <c:v>19.845593375748503</c:v>
                </c:pt>
                <c:pt idx="1288">
                  <c:v>19.852005477681001</c:v>
                </c:pt>
                <c:pt idx="1289">
                  <c:v>19.852005477681001</c:v>
                </c:pt>
                <c:pt idx="1290">
                  <c:v>19.83925022114861</c:v>
                </c:pt>
                <c:pt idx="1291">
                  <c:v>19.83925022114861</c:v>
                </c:pt>
                <c:pt idx="1292">
                  <c:v>19.83925022114861</c:v>
                </c:pt>
                <c:pt idx="1293">
                  <c:v>19.832907066548724</c:v>
                </c:pt>
                <c:pt idx="1294">
                  <c:v>19.832907066548724</c:v>
                </c:pt>
                <c:pt idx="1295">
                  <c:v>19.832907066548724</c:v>
                </c:pt>
                <c:pt idx="1296">
                  <c:v>19.845593375748503</c:v>
                </c:pt>
                <c:pt idx="1297">
                  <c:v>19.85834863228089</c:v>
                </c:pt>
                <c:pt idx="1298">
                  <c:v>19.852005477681001</c:v>
                </c:pt>
                <c:pt idx="1299">
                  <c:v>19.852005477681001</c:v>
                </c:pt>
                <c:pt idx="1300">
                  <c:v>19.845593375748503</c:v>
                </c:pt>
                <c:pt idx="1301">
                  <c:v>19.83925022114861</c:v>
                </c:pt>
                <c:pt idx="1302">
                  <c:v>19.832907066548724</c:v>
                </c:pt>
                <c:pt idx="1303">
                  <c:v>19.832907066548724</c:v>
                </c:pt>
                <c:pt idx="1304">
                  <c:v>19.852005477681001</c:v>
                </c:pt>
                <c:pt idx="1305">
                  <c:v>19.852005477681001</c:v>
                </c:pt>
                <c:pt idx="1306">
                  <c:v>19.864691786880783</c:v>
                </c:pt>
                <c:pt idx="1307">
                  <c:v>19.845593375748503</c:v>
                </c:pt>
                <c:pt idx="1308">
                  <c:v>19.845593375748503</c:v>
                </c:pt>
                <c:pt idx="1309">
                  <c:v>19.832907066548724</c:v>
                </c:pt>
                <c:pt idx="1310">
                  <c:v>19.832907066548724</c:v>
                </c:pt>
                <c:pt idx="1311">
                  <c:v>19.832907066548724</c:v>
                </c:pt>
                <c:pt idx="1312">
                  <c:v>19.845593375748503</c:v>
                </c:pt>
                <c:pt idx="1313">
                  <c:v>19.845593375748503</c:v>
                </c:pt>
                <c:pt idx="1314">
                  <c:v>19.845593375748503</c:v>
                </c:pt>
                <c:pt idx="1315">
                  <c:v>19.85834863228089</c:v>
                </c:pt>
                <c:pt idx="1316">
                  <c:v>19.832907066548724</c:v>
                </c:pt>
                <c:pt idx="1317">
                  <c:v>19.832907066548724</c:v>
                </c:pt>
                <c:pt idx="1318">
                  <c:v>19.845593375748503</c:v>
                </c:pt>
                <c:pt idx="1319">
                  <c:v>19.852005477681001</c:v>
                </c:pt>
                <c:pt idx="1320">
                  <c:v>19.852005477681001</c:v>
                </c:pt>
                <c:pt idx="1321">
                  <c:v>19.85834863228089</c:v>
                </c:pt>
                <c:pt idx="1322">
                  <c:v>19.85834863228089</c:v>
                </c:pt>
                <c:pt idx="1323">
                  <c:v>19.832907066548724</c:v>
                </c:pt>
                <c:pt idx="1324">
                  <c:v>19.832907066548724</c:v>
                </c:pt>
                <c:pt idx="1325">
                  <c:v>19.832907066548724</c:v>
                </c:pt>
                <c:pt idx="1326">
                  <c:v>19.832907066548724</c:v>
                </c:pt>
                <c:pt idx="1327">
                  <c:v>19.845593375748503</c:v>
                </c:pt>
                <c:pt idx="1328">
                  <c:v>19.85834863228089</c:v>
                </c:pt>
                <c:pt idx="1329">
                  <c:v>19.852005477681001</c:v>
                </c:pt>
                <c:pt idx="1330">
                  <c:v>19.845593375748503</c:v>
                </c:pt>
                <c:pt idx="1331">
                  <c:v>19.845593375748503</c:v>
                </c:pt>
                <c:pt idx="1332">
                  <c:v>19.832907066548724</c:v>
                </c:pt>
                <c:pt idx="1333">
                  <c:v>19.832907066548724</c:v>
                </c:pt>
                <c:pt idx="1334">
                  <c:v>19.832907066548724</c:v>
                </c:pt>
                <c:pt idx="1335">
                  <c:v>19.83925022114861</c:v>
                </c:pt>
                <c:pt idx="1336">
                  <c:v>19.83925022114861</c:v>
                </c:pt>
                <c:pt idx="1337">
                  <c:v>19.85834863228089</c:v>
                </c:pt>
                <c:pt idx="1338">
                  <c:v>19.85834863228089</c:v>
                </c:pt>
                <c:pt idx="1339">
                  <c:v>19.845593375748503</c:v>
                </c:pt>
                <c:pt idx="1340">
                  <c:v>19.864691786880783</c:v>
                </c:pt>
                <c:pt idx="1341">
                  <c:v>19.852005477681001</c:v>
                </c:pt>
                <c:pt idx="1342">
                  <c:v>19.83925022114861</c:v>
                </c:pt>
                <c:pt idx="1343">
                  <c:v>19.85834863228089</c:v>
                </c:pt>
                <c:pt idx="1344">
                  <c:v>19.852005477681001</c:v>
                </c:pt>
                <c:pt idx="1345">
                  <c:v>19.85834863228089</c:v>
                </c:pt>
                <c:pt idx="1346">
                  <c:v>19.832907066548724</c:v>
                </c:pt>
                <c:pt idx="1347">
                  <c:v>19.82649496461622</c:v>
                </c:pt>
                <c:pt idx="1348">
                  <c:v>19.83925022114861</c:v>
                </c:pt>
                <c:pt idx="1349">
                  <c:v>19.852005477681001</c:v>
                </c:pt>
                <c:pt idx="1350">
                  <c:v>19.845593375748503</c:v>
                </c:pt>
                <c:pt idx="1351">
                  <c:v>19.85834863228089</c:v>
                </c:pt>
                <c:pt idx="1352">
                  <c:v>19.85834863228089</c:v>
                </c:pt>
                <c:pt idx="1353">
                  <c:v>19.85834863228089</c:v>
                </c:pt>
                <c:pt idx="1354">
                  <c:v>19.83925022114861</c:v>
                </c:pt>
                <c:pt idx="1355">
                  <c:v>19.83925022114861</c:v>
                </c:pt>
                <c:pt idx="1356">
                  <c:v>19.845593375748503</c:v>
                </c:pt>
                <c:pt idx="1357">
                  <c:v>19.832907066548724</c:v>
                </c:pt>
                <c:pt idx="1358">
                  <c:v>19.832907066548724</c:v>
                </c:pt>
                <c:pt idx="1359">
                  <c:v>19.832907066548724</c:v>
                </c:pt>
                <c:pt idx="1360">
                  <c:v>19.85834863228089</c:v>
                </c:pt>
                <c:pt idx="1361">
                  <c:v>19.852005477681001</c:v>
                </c:pt>
                <c:pt idx="1362">
                  <c:v>19.845593375748503</c:v>
                </c:pt>
                <c:pt idx="1363">
                  <c:v>19.852005477681001</c:v>
                </c:pt>
                <c:pt idx="1364">
                  <c:v>19.832907066548724</c:v>
                </c:pt>
                <c:pt idx="1365">
                  <c:v>19.832907066548724</c:v>
                </c:pt>
                <c:pt idx="1366">
                  <c:v>19.83925022114861</c:v>
                </c:pt>
                <c:pt idx="1367">
                  <c:v>19.83925022114861</c:v>
                </c:pt>
                <c:pt idx="1368">
                  <c:v>19.83925022114861</c:v>
                </c:pt>
                <c:pt idx="1369">
                  <c:v>19.852005477681001</c:v>
                </c:pt>
                <c:pt idx="1370">
                  <c:v>19.832907066548724</c:v>
                </c:pt>
                <c:pt idx="1371">
                  <c:v>19.83925022114861</c:v>
                </c:pt>
                <c:pt idx="1372">
                  <c:v>19.852005477681001</c:v>
                </c:pt>
                <c:pt idx="1373">
                  <c:v>19.832907066548724</c:v>
                </c:pt>
                <c:pt idx="1374">
                  <c:v>19.832907066548724</c:v>
                </c:pt>
                <c:pt idx="1375">
                  <c:v>19.832907066548724</c:v>
                </c:pt>
                <c:pt idx="1376">
                  <c:v>19.85834863228089</c:v>
                </c:pt>
                <c:pt idx="1377">
                  <c:v>19.852005477681001</c:v>
                </c:pt>
                <c:pt idx="1378">
                  <c:v>19.845593375748503</c:v>
                </c:pt>
                <c:pt idx="1379">
                  <c:v>19.845593375748503</c:v>
                </c:pt>
                <c:pt idx="1380">
                  <c:v>19.832907066548724</c:v>
                </c:pt>
                <c:pt idx="1381">
                  <c:v>19.832907066548724</c:v>
                </c:pt>
                <c:pt idx="1382">
                  <c:v>19.832907066548724</c:v>
                </c:pt>
                <c:pt idx="1383">
                  <c:v>19.832907066548724</c:v>
                </c:pt>
                <c:pt idx="1384">
                  <c:v>19.852005477681001</c:v>
                </c:pt>
                <c:pt idx="1385">
                  <c:v>19.852005477681001</c:v>
                </c:pt>
                <c:pt idx="1386">
                  <c:v>19.845593375748503</c:v>
                </c:pt>
                <c:pt idx="1387">
                  <c:v>19.845593375748503</c:v>
                </c:pt>
                <c:pt idx="1388">
                  <c:v>19.832907066548724</c:v>
                </c:pt>
                <c:pt idx="1389">
                  <c:v>19.832907066548724</c:v>
                </c:pt>
                <c:pt idx="1390">
                  <c:v>19.82649496461622</c:v>
                </c:pt>
                <c:pt idx="1391">
                  <c:v>19.845593375748503</c:v>
                </c:pt>
                <c:pt idx="1392">
                  <c:v>19.852005477681001</c:v>
                </c:pt>
                <c:pt idx="1393">
                  <c:v>19.845593375748503</c:v>
                </c:pt>
                <c:pt idx="1394">
                  <c:v>19.852005477681001</c:v>
                </c:pt>
                <c:pt idx="1395">
                  <c:v>19.832907066548724</c:v>
                </c:pt>
                <c:pt idx="1396">
                  <c:v>19.832907066548724</c:v>
                </c:pt>
                <c:pt idx="1397">
                  <c:v>19.832907066548724</c:v>
                </c:pt>
                <c:pt idx="1398">
                  <c:v>19.83925022114861</c:v>
                </c:pt>
                <c:pt idx="1399">
                  <c:v>19.83925022114861</c:v>
                </c:pt>
                <c:pt idx="1400">
                  <c:v>19.85834863228089</c:v>
                </c:pt>
                <c:pt idx="1401">
                  <c:v>19.852005477681001</c:v>
                </c:pt>
                <c:pt idx="1402">
                  <c:v>19.832907066548724</c:v>
                </c:pt>
                <c:pt idx="1403">
                  <c:v>19.82649496461622</c:v>
                </c:pt>
                <c:pt idx="1404">
                  <c:v>19.83925022114861</c:v>
                </c:pt>
                <c:pt idx="1405">
                  <c:v>19.852005477681001</c:v>
                </c:pt>
                <c:pt idx="1406">
                  <c:v>19.845593375748503</c:v>
                </c:pt>
                <c:pt idx="1407">
                  <c:v>19.83925022114861</c:v>
                </c:pt>
                <c:pt idx="1408">
                  <c:v>19.845593375748503</c:v>
                </c:pt>
                <c:pt idx="1409">
                  <c:v>19.845593375748503</c:v>
                </c:pt>
                <c:pt idx="1410">
                  <c:v>19.832907066548724</c:v>
                </c:pt>
                <c:pt idx="1411">
                  <c:v>19.83925022114861</c:v>
                </c:pt>
                <c:pt idx="1412">
                  <c:v>19.83925022114861</c:v>
                </c:pt>
                <c:pt idx="1413">
                  <c:v>19.845593375748503</c:v>
                </c:pt>
                <c:pt idx="1414">
                  <c:v>19.832907066548724</c:v>
                </c:pt>
                <c:pt idx="1415">
                  <c:v>19.832907066548724</c:v>
                </c:pt>
                <c:pt idx="1416">
                  <c:v>19.82649496461622</c:v>
                </c:pt>
                <c:pt idx="1417">
                  <c:v>19.845593375748503</c:v>
                </c:pt>
                <c:pt idx="1418">
                  <c:v>19.852005477681001</c:v>
                </c:pt>
                <c:pt idx="1419">
                  <c:v>19.845593375748503</c:v>
                </c:pt>
                <c:pt idx="1420">
                  <c:v>19.845593375748503</c:v>
                </c:pt>
                <c:pt idx="1421">
                  <c:v>19.83925022114861</c:v>
                </c:pt>
                <c:pt idx="1422">
                  <c:v>19.832907066548724</c:v>
                </c:pt>
                <c:pt idx="1423">
                  <c:v>19.82649496461622</c:v>
                </c:pt>
                <c:pt idx="1424">
                  <c:v>19.845593375748503</c:v>
                </c:pt>
                <c:pt idx="1425">
                  <c:v>19.852005477681001</c:v>
                </c:pt>
                <c:pt idx="1426">
                  <c:v>19.845593375748503</c:v>
                </c:pt>
                <c:pt idx="1427">
                  <c:v>19.845593375748503</c:v>
                </c:pt>
                <c:pt idx="1428">
                  <c:v>19.845593375748503</c:v>
                </c:pt>
                <c:pt idx="1429">
                  <c:v>19.832907066548724</c:v>
                </c:pt>
                <c:pt idx="1430">
                  <c:v>19.82649496461622</c:v>
                </c:pt>
                <c:pt idx="1431">
                  <c:v>19.82649496461622</c:v>
                </c:pt>
                <c:pt idx="1432">
                  <c:v>19.83925022114861</c:v>
                </c:pt>
                <c:pt idx="1433">
                  <c:v>19.83925022114861</c:v>
                </c:pt>
                <c:pt idx="1434">
                  <c:v>19.85834863228089</c:v>
                </c:pt>
                <c:pt idx="1435">
                  <c:v>19.85834863228089</c:v>
                </c:pt>
                <c:pt idx="1436">
                  <c:v>19.83925022114861</c:v>
                </c:pt>
                <c:pt idx="1437">
                  <c:v>19.82649496461622</c:v>
                </c:pt>
                <c:pt idx="1438">
                  <c:v>19.82649496461622</c:v>
                </c:pt>
                <c:pt idx="1439">
                  <c:v>19.832907066548724</c:v>
                </c:pt>
                <c:pt idx="1440">
                  <c:v>19.852005477681001</c:v>
                </c:pt>
                <c:pt idx="1441">
                  <c:v>19.845593375748503</c:v>
                </c:pt>
                <c:pt idx="1442">
                  <c:v>19.845593375748503</c:v>
                </c:pt>
                <c:pt idx="1443">
                  <c:v>19.832907066548724</c:v>
                </c:pt>
                <c:pt idx="1444">
                  <c:v>19.832907066548724</c:v>
                </c:pt>
                <c:pt idx="1445">
                  <c:v>19.832907066548724</c:v>
                </c:pt>
                <c:pt idx="1446">
                  <c:v>19.832907066548724</c:v>
                </c:pt>
                <c:pt idx="1447">
                  <c:v>19.832907066548724</c:v>
                </c:pt>
                <c:pt idx="1448">
                  <c:v>19.85834863228089</c:v>
                </c:pt>
                <c:pt idx="1449">
                  <c:v>19.852005477681001</c:v>
                </c:pt>
                <c:pt idx="1450">
                  <c:v>19.845593375748503</c:v>
                </c:pt>
                <c:pt idx="1451">
                  <c:v>19.845593375748503</c:v>
                </c:pt>
                <c:pt idx="1452">
                  <c:v>19.832907066548724</c:v>
                </c:pt>
                <c:pt idx="1453">
                  <c:v>19.832907066548724</c:v>
                </c:pt>
                <c:pt idx="1454">
                  <c:v>19.832907066548724</c:v>
                </c:pt>
                <c:pt idx="1455">
                  <c:v>19.832907066548724</c:v>
                </c:pt>
                <c:pt idx="1456">
                  <c:v>19.845593375748503</c:v>
                </c:pt>
                <c:pt idx="1457">
                  <c:v>19.83925022114861</c:v>
                </c:pt>
                <c:pt idx="1458">
                  <c:v>19.845593375748503</c:v>
                </c:pt>
                <c:pt idx="1459">
                  <c:v>19.82649496461622</c:v>
                </c:pt>
                <c:pt idx="1460">
                  <c:v>19.82649496461622</c:v>
                </c:pt>
                <c:pt idx="1461">
                  <c:v>19.82649496461622</c:v>
                </c:pt>
                <c:pt idx="1462">
                  <c:v>19.832907066548724</c:v>
                </c:pt>
                <c:pt idx="1463">
                  <c:v>19.845593375748503</c:v>
                </c:pt>
                <c:pt idx="1464">
                  <c:v>19.83925022114861</c:v>
                </c:pt>
                <c:pt idx="1465">
                  <c:v>19.852005477681001</c:v>
                </c:pt>
                <c:pt idx="1466">
                  <c:v>19.85834863228089</c:v>
                </c:pt>
                <c:pt idx="1467">
                  <c:v>19.83925022114861</c:v>
                </c:pt>
                <c:pt idx="1468">
                  <c:v>19.83925022114861</c:v>
                </c:pt>
                <c:pt idx="1469">
                  <c:v>19.83925022114861</c:v>
                </c:pt>
                <c:pt idx="1470">
                  <c:v>19.832907066548724</c:v>
                </c:pt>
                <c:pt idx="1471">
                  <c:v>19.82649496461622</c:v>
                </c:pt>
                <c:pt idx="1472">
                  <c:v>19.832907066548724</c:v>
                </c:pt>
                <c:pt idx="1473">
                  <c:v>19.83925022114861</c:v>
                </c:pt>
                <c:pt idx="1474">
                  <c:v>19.845593375748503</c:v>
                </c:pt>
                <c:pt idx="1475">
                  <c:v>19.83925022114861</c:v>
                </c:pt>
                <c:pt idx="1476">
                  <c:v>19.832907066548724</c:v>
                </c:pt>
                <c:pt idx="1477">
                  <c:v>19.82649496461622</c:v>
                </c:pt>
                <c:pt idx="1478">
                  <c:v>19.83925022114861</c:v>
                </c:pt>
                <c:pt idx="1479">
                  <c:v>19.83925022114861</c:v>
                </c:pt>
                <c:pt idx="1480">
                  <c:v>19.845593375748503</c:v>
                </c:pt>
                <c:pt idx="1481">
                  <c:v>19.85834863228089</c:v>
                </c:pt>
                <c:pt idx="1482">
                  <c:v>19.85834863228089</c:v>
                </c:pt>
                <c:pt idx="1483">
                  <c:v>19.83925022114861</c:v>
                </c:pt>
                <c:pt idx="1484">
                  <c:v>19.82649496461622</c:v>
                </c:pt>
                <c:pt idx="1485">
                  <c:v>19.832907066548724</c:v>
                </c:pt>
                <c:pt idx="1486">
                  <c:v>19.845593375748503</c:v>
                </c:pt>
                <c:pt idx="1487">
                  <c:v>19.845593375748503</c:v>
                </c:pt>
                <c:pt idx="1488">
                  <c:v>19.845593375748503</c:v>
                </c:pt>
                <c:pt idx="1489">
                  <c:v>19.832907066548724</c:v>
                </c:pt>
                <c:pt idx="1490">
                  <c:v>19.82649496461622</c:v>
                </c:pt>
                <c:pt idx="1491">
                  <c:v>19.832907066548724</c:v>
                </c:pt>
                <c:pt idx="1492">
                  <c:v>19.82649496461622</c:v>
                </c:pt>
                <c:pt idx="1493">
                  <c:v>19.845593375748503</c:v>
                </c:pt>
                <c:pt idx="1494">
                  <c:v>19.852005477681001</c:v>
                </c:pt>
                <c:pt idx="1495">
                  <c:v>19.845593375748503</c:v>
                </c:pt>
                <c:pt idx="1496">
                  <c:v>19.845593375748503</c:v>
                </c:pt>
                <c:pt idx="1497">
                  <c:v>19.832907066548724</c:v>
                </c:pt>
                <c:pt idx="1498">
                  <c:v>19.82649496461622</c:v>
                </c:pt>
                <c:pt idx="1499">
                  <c:v>19.82649496461622</c:v>
                </c:pt>
                <c:pt idx="1500">
                  <c:v>19.82649496461622</c:v>
                </c:pt>
                <c:pt idx="1501">
                  <c:v>19.83925022114861</c:v>
                </c:pt>
                <c:pt idx="1502">
                  <c:v>19.845593375748503</c:v>
                </c:pt>
                <c:pt idx="1503">
                  <c:v>19.83925022114861</c:v>
                </c:pt>
                <c:pt idx="1504">
                  <c:v>19.832907066548724</c:v>
                </c:pt>
                <c:pt idx="1505">
                  <c:v>19.832907066548724</c:v>
                </c:pt>
                <c:pt idx="1506">
                  <c:v>19.82649496461622</c:v>
                </c:pt>
                <c:pt idx="1507">
                  <c:v>19.82649496461622</c:v>
                </c:pt>
                <c:pt idx="1508">
                  <c:v>19.83925022114861</c:v>
                </c:pt>
                <c:pt idx="1509">
                  <c:v>19.845593375748503</c:v>
                </c:pt>
                <c:pt idx="1510">
                  <c:v>19.83925022114861</c:v>
                </c:pt>
                <c:pt idx="1511">
                  <c:v>19.83925022114861</c:v>
                </c:pt>
                <c:pt idx="1512">
                  <c:v>19.852005477681001</c:v>
                </c:pt>
                <c:pt idx="1513">
                  <c:v>19.832907066548724</c:v>
                </c:pt>
                <c:pt idx="1514">
                  <c:v>19.82649496461622</c:v>
                </c:pt>
                <c:pt idx="1515">
                  <c:v>19.82649496461622</c:v>
                </c:pt>
                <c:pt idx="1516">
                  <c:v>19.83925022114861</c:v>
                </c:pt>
                <c:pt idx="1517">
                  <c:v>19.83925022114861</c:v>
                </c:pt>
                <c:pt idx="1518">
                  <c:v>19.852005477681001</c:v>
                </c:pt>
                <c:pt idx="1519">
                  <c:v>19.852005477681001</c:v>
                </c:pt>
                <c:pt idx="1520">
                  <c:v>19.832907066548724</c:v>
                </c:pt>
                <c:pt idx="1521">
                  <c:v>19.832907066548724</c:v>
                </c:pt>
                <c:pt idx="1522">
                  <c:v>19.83925022114861</c:v>
                </c:pt>
                <c:pt idx="1523">
                  <c:v>19.832907066548724</c:v>
                </c:pt>
                <c:pt idx="1524">
                  <c:v>19.832907066548724</c:v>
                </c:pt>
                <c:pt idx="1525">
                  <c:v>19.82649496461622</c:v>
                </c:pt>
                <c:pt idx="1526">
                  <c:v>19.832907066548724</c:v>
                </c:pt>
                <c:pt idx="1527">
                  <c:v>19.83925022114861</c:v>
                </c:pt>
                <c:pt idx="1528">
                  <c:v>19.845593375748503</c:v>
                </c:pt>
                <c:pt idx="1529">
                  <c:v>19.845593375748503</c:v>
                </c:pt>
                <c:pt idx="1530">
                  <c:v>19.82649496461622</c:v>
                </c:pt>
                <c:pt idx="1531">
                  <c:v>19.83925022114861</c:v>
                </c:pt>
                <c:pt idx="1532">
                  <c:v>19.852005477681001</c:v>
                </c:pt>
                <c:pt idx="1533">
                  <c:v>19.845593375748503</c:v>
                </c:pt>
                <c:pt idx="1534">
                  <c:v>19.83925022114861</c:v>
                </c:pt>
                <c:pt idx="1535">
                  <c:v>19.852005477681001</c:v>
                </c:pt>
                <c:pt idx="1536">
                  <c:v>19.852005477681001</c:v>
                </c:pt>
                <c:pt idx="1537">
                  <c:v>19.832907066548724</c:v>
                </c:pt>
                <c:pt idx="1538">
                  <c:v>19.82649496461622</c:v>
                </c:pt>
                <c:pt idx="1539">
                  <c:v>19.83925022114861</c:v>
                </c:pt>
                <c:pt idx="1540">
                  <c:v>19.83925022114861</c:v>
                </c:pt>
                <c:pt idx="1541">
                  <c:v>19.845593375748503</c:v>
                </c:pt>
                <c:pt idx="1542">
                  <c:v>19.83925022114861</c:v>
                </c:pt>
                <c:pt idx="1543">
                  <c:v>19.832907066548724</c:v>
                </c:pt>
                <c:pt idx="1544">
                  <c:v>19.82649496461622</c:v>
                </c:pt>
                <c:pt idx="1545">
                  <c:v>19.82649496461622</c:v>
                </c:pt>
                <c:pt idx="1546">
                  <c:v>19.832907066548724</c:v>
                </c:pt>
                <c:pt idx="1547">
                  <c:v>19.845593375748503</c:v>
                </c:pt>
                <c:pt idx="1548">
                  <c:v>19.845593375748503</c:v>
                </c:pt>
                <c:pt idx="1549">
                  <c:v>19.845593375748503</c:v>
                </c:pt>
                <c:pt idx="1550">
                  <c:v>19.832907066548724</c:v>
                </c:pt>
                <c:pt idx="1551">
                  <c:v>19.832907066548724</c:v>
                </c:pt>
                <c:pt idx="1552">
                  <c:v>19.832907066548724</c:v>
                </c:pt>
                <c:pt idx="1553">
                  <c:v>19.82649496461622</c:v>
                </c:pt>
                <c:pt idx="1554">
                  <c:v>19.845593375748503</c:v>
                </c:pt>
                <c:pt idx="1555">
                  <c:v>19.845593375748503</c:v>
                </c:pt>
                <c:pt idx="1556">
                  <c:v>19.845593375748503</c:v>
                </c:pt>
                <c:pt idx="1557">
                  <c:v>19.83925022114861</c:v>
                </c:pt>
                <c:pt idx="1558">
                  <c:v>19.832907066548724</c:v>
                </c:pt>
                <c:pt idx="1559">
                  <c:v>19.832907066548724</c:v>
                </c:pt>
                <c:pt idx="1560">
                  <c:v>19.832907066548724</c:v>
                </c:pt>
                <c:pt idx="1561">
                  <c:v>19.83925022114861</c:v>
                </c:pt>
                <c:pt idx="1562">
                  <c:v>19.83925022114861</c:v>
                </c:pt>
                <c:pt idx="1563">
                  <c:v>19.83925022114861</c:v>
                </c:pt>
                <c:pt idx="1564">
                  <c:v>19.82649496461622</c:v>
                </c:pt>
                <c:pt idx="1565">
                  <c:v>19.82649496461622</c:v>
                </c:pt>
                <c:pt idx="1566">
                  <c:v>19.82649496461622</c:v>
                </c:pt>
                <c:pt idx="1567">
                  <c:v>19.832907066548724</c:v>
                </c:pt>
                <c:pt idx="1568">
                  <c:v>19.845593375748503</c:v>
                </c:pt>
                <c:pt idx="1569">
                  <c:v>19.83925022114861</c:v>
                </c:pt>
                <c:pt idx="1570">
                  <c:v>19.852005477681001</c:v>
                </c:pt>
                <c:pt idx="1571">
                  <c:v>19.852005477681001</c:v>
                </c:pt>
                <c:pt idx="1572">
                  <c:v>19.852005477681001</c:v>
                </c:pt>
                <c:pt idx="1573">
                  <c:v>19.82649496461622</c:v>
                </c:pt>
                <c:pt idx="1574">
                  <c:v>19.82649496461622</c:v>
                </c:pt>
                <c:pt idx="1575">
                  <c:v>19.818014442705497</c:v>
                </c:pt>
                <c:pt idx="1576">
                  <c:v>19.82649496461622</c:v>
                </c:pt>
                <c:pt idx="1577">
                  <c:v>19.832907066548724</c:v>
                </c:pt>
                <c:pt idx="1578">
                  <c:v>19.852005477681001</c:v>
                </c:pt>
                <c:pt idx="1579">
                  <c:v>19.845593375748503</c:v>
                </c:pt>
                <c:pt idx="1580">
                  <c:v>19.83925022114861</c:v>
                </c:pt>
                <c:pt idx="1581">
                  <c:v>19.83925022114861</c:v>
                </c:pt>
                <c:pt idx="1582">
                  <c:v>19.832907066548724</c:v>
                </c:pt>
                <c:pt idx="1583">
                  <c:v>19.82649496461622</c:v>
                </c:pt>
                <c:pt idx="1584">
                  <c:v>19.82649496461622</c:v>
                </c:pt>
                <c:pt idx="1585">
                  <c:v>19.832907066548724</c:v>
                </c:pt>
                <c:pt idx="1586">
                  <c:v>19.832907066548724</c:v>
                </c:pt>
                <c:pt idx="1587">
                  <c:v>19.832907066548724</c:v>
                </c:pt>
                <c:pt idx="1588">
                  <c:v>19.82649496461622</c:v>
                </c:pt>
                <c:pt idx="1589">
                  <c:v>19.85834863228089</c:v>
                </c:pt>
                <c:pt idx="1590">
                  <c:v>19.845593375748503</c:v>
                </c:pt>
                <c:pt idx="1591">
                  <c:v>19.845593375748503</c:v>
                </c:pt>
                <c:pt idx="1592">
                  <c:v>19.82649496461622</c:v>
                </c:pt>
                <c:pt idx="1593">
                  <c:v>19.82649496461622</c:v>
                </c:pt>
                <c:pt idx="1594">
                  <c:v>19.82649496461622</c:v>
                </c:pt>
                <c:pt idx="1595">
                  <c:v>19.832907066548724</c:v>
                </c:pt>
                <c:pt idx="1596">
                  <c:v>19.845593375748503</c:v>
                </c:pt>
                <c:pt idx="1597">
                  <c:v>19.83925022114861</c:v>
                </c:pt>
                <c:pt idx="1598">
                  <c:v>19.845593375748503</c:v>
                </c:pt>
                <c:pt idx="1599">
                  <c:v>19.852005477681001</c:v>
                </c:pt>
                <c:pt idx="1600">
                  <c:v>19.852005477681001</c:v>
                </c:pt>
                <c:pt idx="1601">
                  <c:v>19.832907066548724</c:v>
                </c:pt>
                <c:pt idx="1602">
                  <c:v>19.82649496461622</c:v>
                </c:pt>
                <c:pt idx="1603">
                  <c:v>19.818014442705497</c:v>
                </c:pt>
                <c:pt idx="1604">
                  <c:v>19.818014442705497</c:v>
                </c:pt>
                <c:pt idx="1605">
                  <c:v>19.832907066548724</c:v>
                </c:pt>
                <c:pt idx="1606">
                  <c:v>19.852005477681001</c:v>
                </c:pt>
                <c:pt idx="1607">
                  <c:v>19.845593375748503</c:v>
                </c:pt>
                <c:pt idx="1608">
                  <c:v>19.83925022114861</c:v>
                </c:pt>
                <c:pt idx="1609">
                  <c:v>19.845593375748503</c:v>
                </c:pt>
                <c:pt idx="1610">
                  <c:v>19.82649496461622</c:v>
                </c:pt>
                <c:pt idx="1611">
                  <c:v>19.82649496461622</c:v>
                </c:pt>
                <c:pt idx="1612">
                  <c:v>19.82649496461622</c:v>
                </c:pt>
                <c:pt idx="1613">
                  <c:v>19.832907066548724</c:v>
                </c:pt>
                <c:pt idx="1614">
                  <c:v>19.832907066548724</c:v>
                </c:pt>
                <c:pt idx="1615">
                  <c:v>19.85834863228089</c:v>
                </c:pt>
                <c:pt idx="1616">
                  <c:v>19.852005477681001</c:v>
                </c:pt>
                <c:pt idx="1617">
                  <c:v>19.82649496461622</c:v>
                </c:pt>
                <c:pt idx="1618">
                  <c:v>19.832907066548724</c:v>
                </c:pt>
                <c:pt idx="1619">
                  <c:v>19.845593375748503</c:v>
                </c:pt>
                <c:pt idx="1620">
                  <c:v>19.83925022114861</c:v>
                </c:pt>
                <c:pt idx="1621">
                  <c:v>19.85834863228089</c:v>
                </c:pt>
                <c:pt idx="1622">
                  <c:v>19.852005477681001</c:v>
                </c:pt>
                <c:pt idx="1623">
                  <c:v>19.845593375748503</c:v>
                </c:pt>
                <c:pt idx="1624">
                  <c:v>19.832907066548724</c:v>
                </c:pt>
                <c:pt idx="1625">
                  <c:v>19.818014442705497</c:v>
                </c:pt>
                <c:pt idx="1626">
                  <c:v>19.832907066548724</c:v>
                </c:pt>
                <c:pt idx="1627">
                  <c:v>19.83925022114861</c:v>
                </c:pt>
                <c:pt idx="1628">
                  <c:v>19.845593375748503</c:v>
                </c:pt>
                <c:pt idx="1629">
                  <c:v>19.852005477681001</c:v>
                </c:pt>
                <c:pt idx="1630">
                  <c:v>19.845593375748503</c:v>
                </c:pt>
                <c:pt idx="1631">
                  <c:v>19.832907066548724</c:v>
                </c:pt>
                <c:pt idx="1632">
                  <c:v>19.82649496461622</c:v>
                </c:pt>
                <c:pt idx="1633">
                  <c:v>19.832907066548724</c:v>
                </c:pt>
                <c:pt idx="1634">
                  <c:v>19.83925022114861</c:v>
                </c:pt>
                <c:pt idx="1635">
                  <c:v>19.832907066548724</c:v>
                </c:pt>
                <c:pt idx="1636">
                  <c:v>19.82649496461622</c:v>
                </c:pt>
                <c:pt idx="1637">
                  <c:v>19.82649496461622</c:v>
                </c:pt>
                <c:pt idx="1638">
                  <c:v>19.818014442705497</c:v>
                </c:pt>
                <c:pt idx="1639">
                  <c:v>19.83925022114861</c:v>
                </c:pt>
                <c:pt idx="1640">
                  <c:v>19.845593375748503</c:v>
                </c:pt>
                <c:pt idx="1641">
                  <c:v>19.845593375748503</c:v>
                </c:pt>
                <c:pt idx="1642">
                  <c:v>19.83925022114861</c:v>
                </c:pt>
                <c:pt idx="1643">
                  <c:v>19.845593375748503</c:v>
                </c:pt>
                <c:pt idx="1644">
                  <c:v>19.82649496461622</c:v>
                </c:pt>
                <c:pt idx="1645">
                  <c:v>19.818014442705497</c:v>
                </c:pt>
                <c:pt idx="1646">
                  <c:v>19.818014442705497</c:v>
                </c:pt>
                <c:pt idx="1647">
                  <c:v>19.832907066548724</c:v>
                </c:pt>
                <c:pt idx="1648">
                  <c:v>19.83925022114861</c:v>
                </c:pt>
                <c:pt idx="1649">
                  <c:v>19.83925022114861</c:v>
                </c:pt>
                <c:pt idx="1650">
                  <c:v>19.83925022114861</c:v>
                </c:pt>
                <c:pt idx="1651">
                  <c:v>19.82649496461622</c:v>
                </c:pt>
                <c:pt idx="1652">
                  <c:v>19.82649496461622</c:v>
                </c:pt>
                <c:pt idx="1653">
                  <c:v>19.818014442705497</c:v>
                </c:pt>
                <c:pt idx="1654">
                  <c:v>19.818014442705497</c:v>
                </c:pt>
                <c:pt idx="1655">
                  <c:v>19.83925022114861</c:v>
                </c:pt>
                <c:pt idx="1656">
                  <c:v>19.852005477681001</c:v>
                </c:pt>
                <c:pt idx="1657">
                  <c:v>19.845593375748503</c:v>
                </c:pt>
                <c:pt idx="1658">
                  <c:v>19.83925022114861</c:v>
                </c:pt>
                <c:pt idx="1659">
                  <c:v>19.83925022114861</c:v>
                </c:pt>
                <c:pt idx="1660">
                  <c:v>19.82649496461622</c:v>
                </c:pt>
                <c:pt idx="1661">
                  <c:v>19.82649496461622</c:v>
                </c:pt>
                <c:pt idx="1662">
                  <c:v>19.82649496461622</c:v>
                </c:pt>
                <c:pt idx="1663">
                  <c:v>19.832907066548724</c:v>
                </c:pt>
                <c:pt idx="1664">
                  <c:v>19.83925022114861</c:v>
                </c:pt>
                <c:pt idx="1665">
                  <c:v>19.83925022114861</c:v>
                </c:pt>
                <c:pt idx="1666">
                  <c:v>19.832907066548724</c:v>
                </c:pt>
                <c:pt idx="1667">
                  <c:v>19.82649496461622</c:v>
                </c:pt>
                <c:pt idx="1668">
                  <c:v>19.832907066548724</c:v>
                </c:pt>
                <c:pt idx="1669">
                  <c:v>19.83925022114861</c:v>
                </c:pt>
                <c:pt idx="1670">
                  <c:v>19.852005477681001</c:v>
                </c:pt>
                <c:pt idx="1671">
                  <c:v>19.864691786880783</c:v>
                </c:pt>
                <c:pt idx="1672">
                  <c:v>19.852005477681001</c:v>
                </c:pt>
                <c:pt idx="1673">
                  <c:v>19.818014442705497</c:v>
                </c:pt>
                <c:pt idx="1674">
                  <c:v>19.83925022114861</c:v>
                </c:pt>
                <c:pt idx="1675">
                  <c:v>19.83925022114861</c:v>
                </c:pt>
                <c:pt idx="1676">
                  <c:v>19.852005477681001</c:v>
                </c:pt>
                <c:pt idx="1677">
                  <c:v>19.845593375748503</c:v>
                </c:pt>
                <c:pt idx="1678">
                  <c:v>19.82649496461622</c:v>
                </c:pt>
                <c:pt idx="1679">
                  <c:v>19.82649496461622</c:v>
                </c:pt>
                <c:pt idx="1680">
                  <c:v>19.832907066548724</c:v>
                </c:pt>
                <c:pt idx="1681">
                  <c:v>19.83925022114861</c:v>
                </c:pt>
                <c:pt idx="1682">
                  <c:v>19.852005477681001</c:v>
                </c:pt>
                <c:pt idx="1683">
                  <c:v>19.852005477681001</c:v>
                </c:pt>
                <c:pt idx="1684">
                  <c:v>19.82649496461622</c:v>
                </c:pt>
                <c:pt idx="1685">
                  <c:v>19.82649496461622</c:v>
                </c:pt>
                <c:pt idx="1686">
                  <c:v>19.832907066548724</c:v>
                </c:pt>
                <c:pt idx="1687">
                  <c:v>19.83925022114861</c:v>
                </c:pt>
                <c:pt idx="1688">
                  <c:v>19.845593375748503</c:v>
                </c:pt>
                <c:pt idx="1689">
                  <c:v>19.845593375748503</c:v>
                </c:pt>
                <c:pt idx="1690">
                  <c:v>19.83925022114861</c:v>
                </c:pt>
                <c:pt idx="1691">
                  <c:v>19.845593375748503</c:v>
                </c:pt>
                <c:pt idx="1692">
                  <c:v>19.82649496461622</c:v>
                </c:pt>
                <c:pt idx="1693">
                  <c:v>19.82649496461622</c:v>
                </c:pt>
                <c:pt idx="1694">
                  <c:v>19.818014442705497</c:v>
                </c:pt>
                <c:pt idx="1695">
                  <c:v>19.845593375748503</c:v>
                </c:pt>
                <c:pt idx="1696">
                  <c:v>19.832907066548724</c:v>
                </c:pt>
                <c:pt idx="1697">
                  <c:v>19.83925022114861</c:v>
                </c:pt>
                <c:pt idx="1698">
                  <c:v>19.82649496461622</c:v>
                </c:pt>
                <c:pt idx="1699">
                  <c:v>19.82649496461622</c:v>
                </c:pt>
                <c:pt idx="1700">
                  <c:v>19.82649496461622</c:v>
                </c:pt>
                <c:pt idx="1701">
                  <c:v>19.83925022114861</c:v>
                </c:pt>
                <c:pt idx="1702">
                  <c:v>19.83925022114861</c:v>
                </c:pt>
                <c:pt idx="1703">
                  <c:v>19.832907066548724</c:v>
                </c:pt>
                <c:pt idx="1704">
                  <c:v>19.83925022114861</c:v>
                </c:pt>
                <c:pt idx="1705">
                  <c:v>19.82649496461622</c:v>
                </c:pt>
                <c:pt idx="1706">
                  <c:v>19.811671288105607</c:v>
                </c:pt>
                <c:pt idx="1707">
                  <c:v>19.82649496461622</c:v>
                </c:pt>
                <c:pt idx="1708">
                  <c:v>19.83925022114861</c:v>
                </c:pt>
                <c:pt idx="1709">
                  <c:v>19.83925022114861</c:v>
                </c:pt>
                <c:pt idx="1710">
                  <c:v>19.832907066548724</c:v>
                </c:pt>
                <c:pt idx="1711">
                  <c:v>19.845593375748503</c:v>
                </c:pt>
                <c:pt idx="1712">
                  <c:v>19.82649496461622</c:v>
                </c:pt>
                <c:pt idx="1713">
                  <c:v>19.818014442705497</c:v>
                </c:pt>
                <c:pt idx="1714">
                  <c:v>19.82649496461622</c:v>
                </c:pt>
                <c:pt idx="1715">
                  <c:v>19.832907066548724</c:v>
                </c:pt>
                <c:pt idx="1716">
                  <c:v>19.832907066548724</c:v>
                </c:pt>
                <c:pt idx="1717">
                  <c:v>19.82649496461622</c:v>
                </c:pt>
                <c:pt idx="1718">
                  <c:v>19.818014442705497</c:v>
                </c:pt>
                <c:pt idx="1719">
                  <c:v>19.832907066548724</c:v>
                </c:pt>
                <c:pt idx="1720">
                  <c:v>19.832907066548724</c:v>
                </c:pt>
                <c:pt idx="1721">
                  <c:v>19.852005477681001</c:v>
                </c:pt>
                <c:pt idx="1722">
                  <c:v>19.852005477681001</c:v>
                </c:pt>
                <c:pt idx="1723">
                  <c:v>19.82649496461622</c:v>
                </c:pt>
                <c:pt idx="1724">
                  <c:v>19.845593375748503</c:v>
                </c:pt>
                <c:pt idx="1725">
                  <c:v>19.845593375748503</c:v>
                </c:pt>
                <c:pt idx="1726">
                  <c:v>19.83925022114861</c:v>
                </c:pt>
                <c:pt idx="1727">
                  <c:v>19.852005477681001</c:v>
                </c:pt>
                <c:pt idx="1728">
                  <c:v>19.83925022114861</c:v>
                </c:pt>
                <c:pt idx="1729">
                  <c:v>19.832907066548724</c:v>
                </c:pt>
                <c:pt idx="1730">
                  <c:v>19.82649496461622</c:v>
                </c:pt>
                <c:pt idx="1731">
                  <c:v>19.818014442705497</c:v>
                </c:pt>
                <c:pt idx="1732">
                  <c:v>19.832907066548724</c:v>
                </c:pt>
                <c:pt idx="1733">
                  <c:v>19.845593375748503</c:v>
                </c:pt>
                <c:pt idx="1734">
                  <c:v>19.832907066548724</c:v>
                </c:pt>
                <c:pt idx="1735">
                  <c:v>19.852005477681001</c:v>
                </c:pt>
                <c:pt idx="1736">
                  <c:v>19.82649496461622</c:v>
                </c:pt>
                <c:pt idx="1737">
                  <c:v>19.832907066548724</c:v>
                </c:pt>
                <c:pt idx="1738">
                  <c:v>19.82649496461622</c:v>
                </c:pt>
                <c:pt idx="1739">
                  <c:v>19.818014442705497</c:v>
                </c:pt>
                <c:pt idx="1740">
                  <c:v>19.83925022114861</c:v>
                </c:pt>
                <c:pt idx="1741">
                  <c:v>19.852005477681001</c:v>
                </c:pt>
                <c:pt idx="1742">
                  <c:v>19.83925022114861</c:v>
                </c:pt>
                <c:pt idx="1743">
                  <c:v>19.83925022114861</c:v>
                </c:pt>
                <c:pt idx="1744">
                  <c:v>19.82649496461622</c:v>
                </c:pt>
                <c:pt idx="1745">
                  <c:v>19.82649496461622</c:v>
                </c:pt>
                <c:pt idx="1746">
                  <c:v>19.818014442705497</c:v>
                </c:pt>
                <c:pt idx="1747">
                  <c:v>19.818014442705497</c:v>
                </c:pt>
                <c:pt idx="1748">
                  <c:v>19.832907066548724</c:v>
                </c:pt>
                <c:pt idx="1749">
                  <c:v>19.845593375748503</c:v>
                </c:pt>
                <c:pt idx="1750">
                  <c:v>19.845593375748503</c:v>
                </c:pt>
                <c:pt idx="1751">
                  <c:v>19.832907066548724</c:v>
                </c:pt>
                <c:pt idx="1752">
                  <c:v>19.832907066548724</c:v>
                </c:pt>
                <c:pt idx="1753">
                  <c:v>19.818014442705497</c:v>
                </c:pt>
                <c:pt idx="1754">
                  <c:v>19.82649496461622</c:v>
                </c:pt>
                <c:pt idx="1755">
                  <c:v>19.832907066548724</c:v>
                </c:pt>
                <c:pt idx="1756">
                  <c:v>19.832907066548724</c:v>
                </c:pt>
                <c:pt idx="1757">
                  <c:v>19.83925022114861</c:v>
                </c:pt>
                <c:pt idx="1758">
                  <c:v>19.83925022114861</c:v>
                </c:pt>
                <c:pt idx="1759">
                  <c:v>19.832907066548724</c:v>
                </c:pt>
                <c:pt idx="1760">
                  <c:v>19.82649496461622</c:v>
                </c:pt>
                <c:pt idx="1761">
                  <c:v>19.832907066548724</c:v>
                </c:pt>
                <c:pt idx="1762">
                  <c:v>19.82649496461622</c:v>
                </c:pt>
                <c:pt idx="1763">
                  <c:v>19.852005477681001</c:v>
                </c:pt>
                <c:pt idx="1764">
                  <c:v>19.845593375748503</c:v>
                </c:pt>
                <c:pt idx="1765">
                  <c:v>19.832907066548724</c:v>
                </c:pt>
                <c:pt idx="1766">
                  <c:v>19.832907066548724</c:v>
                </c:pt>
                <c:pt idx="1767">
                  <c:v>19.82649496461622</c:v>
                </c:pt>
                <c:pt idx="1768">
                  <c:v>19.832907066548724</c:v>
                </c:pt>
                <c:pt idx="1769">
                  <c:v>19.82649496461622</c:v>
                </c:pt>
                <c:pt idx="1770">
                  <c:v>19.852005477681001</c:v>
                </c:pt>
                <c:pt idx="1771">
                  <c:v>19.845593375748503</c:v>
                </c:pt>
                <c:pt idx="1772">
                  <c:v>19.83925022114861</c:v>
                </c:pt>
                <c:pt idx="1773">
                  <c:v>19.82649496461622</c:v>
                </c:pt>
                <c:pt idx="1774">
                  <c:v>19.82649496461622</c:v>
                </c:pt>
                <c:pt idx="1775">
                  <c:v>19.82649496461622</c:v>
                </c:pt>
                <c:pt idx="1776">
                  <c:v>19.82649496461622</c:v>
                </c:pt>
                <c:pt idx="1777">
                  <c:v>19.832907066548724</c:v>
                </c:pt>
                <c:pt idx="1778">
                  <c:v>19.82649496461622</c:v>
                </c:pt>
                <c:pt idx="1779">
                  <c:v>19.845593375748503</c:v>
                </c:pt>
                <c:pt idx="1780">
                  <c:v>19.85834863228089</c:v>
                </c:pt>
                <c:pt idx="1781">
                  <c:v>19.845593375748503</c:v>
                </c:pt>
                <c:pt idx="1782">
                  <c:v>19.83925022114861</c:v>
                </c:pt>
                <c:pt idx="1783">
                  <c:v>19.832907066548724</c:v>
                </c:pt>
                <c:pt idx="1784">
                  <c:v>19.82649496461622</c:v>
                </c:pt>
                <c:pt idx="1785">
                  <c:v>19.832907066548724</c:v>
                </c:pt>
                <c:pt idx="1786">
                  <c:v>19.832907066548724</c:v>
                </c:pt>
                <c:pt idx="1787">
                  <c:v>19.82649496461622</c:v>
                </c:pt>
                <c:pt idx="1788">
                  <c:v>19.852005477681001</c:v>
                </c:pt>
                <c:pt idx="1789">
                  <c:v>19.852005477681001</c:v>
                </c:pt>
                <c:pt idx="1790">
                  <c:v>19.845593375748503</c:v>
                </c:pt>
                <c:pt idx="1791">
                  <c:v>19.83925022114861</c:v>
                </c:pt>
                <c:pt idx="1792">
                  <c:v>19.832907066548724</c:v>
                </c:pt>
                <c:pt idx="1793">
                  <c:v>19.832907066548724</c:v>
                </c:pt>
                <c:pt idx="1794">
                  <c:v>19.832907066548724</c:v>
                </c:pt>
                <c:pt idx="1795">
                  <c:v>19.832907066548724</c:v>
                </c:pt>
                <c:pt idx="1796">
                  <c:v>19.832907066548724</c:v>
                </c:pt>
                <c:pt idx="1797">
                  <c:v>19.83925022114861</c:v>
                </c:pt>
                <c:pt idx="1798">
                  <c:v>19.832907066548724</c:v>
                </c:pt>
                <c:pt idx="1799">
                  <c:v>19.82649496461622</c:v>
                </c:pt>
                <c:pt idx="1800">
                  <c:v>19.82649496461622</c:v>
                </c:pt>
                <c:pt idx="1801">
                  <c:v>19.82649496461622</c:v>
                </c:pt>
                <c:pt idx="1802">
                  <c:v>19.864691786880783</c:v>
                </c:pt>
                <c:pt idx="1803">
                  <c:v>19.845593375748503</c:v>
                </c:pt>
                <c:pt idx="1804">
                  <c:v>19.832907066548724</c:v>
                </c:pt>
                <c:pt idx="1805">
                  <c:v>19.832907066548724</c:v>
                </c:pt>
                <c:pt idx="1806">
                  <c:v>19.83925022114861</c:v>
                </c:pt>
                <c:pt idx="1807">
                  <c:v>19.845593375748503</c:v>
                </c:pt>
                <c:pt idx="1808">
                  <c:v>19.83925022114861</c:v>
                </c:pt>
                <c:pt idx="1809">
                  <c:v>19.83925022114861</c:v>
                </c:pt>
                <c:pt idx="1810">
                  <c:v>19.832907066548724</c:v>
                </c:pt>
                <c:pt idx="1811">
                  <c:v>19.832907066548724</c:v>
                </c:pt>
                <c:pt idx="1812">
                  <c:v>19.82649496461622</c:v>
                </c:pt>
                <c:pt idx="1813">
                  <c:v>19.852005477681001</c:v>
                </c:pt>
                <c:pt idx="1814">
                  <c:v>19.83925022114861</c:v>
                </c:pt>
                <c:pt idx="1815">
                  <c:v>19.83925022114861</c:v>
                </c:pt>
                <c:pt idx="1816">
                  <c:v>19.82649496461622</c:v>
                </c:pt>
                <c:pt idx="1817">
                  <c:v>19.82649496461622</c:v>
                </c:pt>
                <c:pt idx="1818">
                  <c:v>19.832907066548724</c:v>
                </c:pt>
                <c:pt idx="1819">
                  <c:v>19.832907066548724</c:v>
                </c:pt>
                <c:pt idx="1820">
                  <c:v>19.83925022114861</c:v>
                </c:pt>
                <c:pt idx="1821">
                  <c:v>19.845593375748503</c:v>
                </c:pt>
                <c:pt idx="1822">
                  <c:v>19.82649496461622</c:v>
                </c:pt>
                <c:pt idx="1823">
                  <c:v>19.82649496461622</c:v>
                </c:pt>
                <c:pt idx="1824">
                  <c:v>19.82649496461622</c:v>
                </c:pt>
                <c:pt idx="1825">
                  <c:v>19.818014442705497</c:v>
                </c:pt>
                <c:pt idx="1826">
                  <c:v>19.818014442705497</c:v>
                </c:pt>
                <c:pt idx="1827">
                  <c:v>19.832907066548724</c:v>
                </c:pt>
                <c:pt idx="1828">
                  <c:v>19.845593375748503</c:v>
                </c:pt>
                <c:pt idx="1829">
                  <c:v>19.83925022114861</c:v>
                </c:pt>
                <c:pt idx="1830">
                  <c:v>19.83925022114861</c:v>
                </c:pt>
                <c:pt idx="1831">
                  <c:v>19.845593375748503</c:v>
                </c:pt>
                <c:pt idx="1832">
                  <c:v>19.832907066548724</c:v>
                </c:pt>
                <c:pt idx="1833">
                  <c:v>19.85834863228089</c:v>
                </c:pt>
                <c:pt idx="1834">
                  <c:v>19.83925022114861</c:v>
                </c:pt>
                <c:pt idx="1835">
                  <c:v>19.83925022114861</c:v>
                </c:pt>
                <c:pt idx="1836">
                  <c:v>19.832907066548724</c:v>
                </c:pt>
                <c:pt idx="1837">
                  <c:v>19.82649496461622</c:v>
                </c:pt>
                <c:pt idx="1838">
                  <c:v>19.832907066548724</c:v>
                </c:pt>
                <c:pt idx="1839">
                  <c:v>19.845593375748503</c:v>
                </c:pt>
                <c:pt idx="1840">
                  <c:v>19.83925022114861</c:v>
                </c:pt>
                <c:pt idx="1841">
                  <c:v>19.83925022114861</c:v>
                </c:pt>
                <c:pt idx="1842">
                  <c:v>19.832907066548724</c:v>
                </c:pt>
                <c:pt idx="1843">
                  <c:v>19.832907066548724</c:v>
                </c:pt>
                <c:pt idx="1844">
                  <c:v>19.82649496461622</c:v>
                </c:pt>
                <c:pt idx="1845">
                  <c:v>19.85834863228089</c:v>
                </c:pt>
                <c:pt idx="1846">
                  <c:v>19.852005477681001</c:v>
                </c:pt>
                <c:pt idx="1847">
                  <c:v>19.845593375748503</c:v>
                </c:pt>
                <c:pt idx="1848">
                  <c:v>19.83925022114861</c:v>
                </c:pt>
                <c:pt idx="1849">
                  <c:v>19.82649496461622</c:v>
                </c:pt>
                <c:pt idx="1850">
                  <c:v>19.82649496461622</c:v>
                </c:pt>
                <c:pt idx="1851">
                  <c:v>19.818014442705497</c:v>
                </c:pt>
                <c:pt idx="1852">
                  <c:v>19.852005477681001</c:v>
                </c:pt>
                <c:pt idx="1853">
                  <c:v>19.90502597645618</c:v>
                </c:pt>
                <c:pt idx="1854">
                  <c:v>20.070499574714205</c:v>
                </c:pt>
                <c:pt idx="1855">
                  <c:v>20.170266364997278</c:v>
                </c:pt>
                <c:pt idx="1856">
                  <c:v>20.189364776129562</c:v>
                </c:pt>
                <c:pt idx="1857">
                  <c:v>20.117176918889495</c:v>
                </c:pt>
                <c:pt idx="1858">
                  <c:v>19.970801731763746</c:v>
                </c:pt>
                <c:pt idx="1859">
                  <c:v>19.773474465841044</c:v>
                </c:pt>
                <c:pt idx="1860">
                  <c:v>19.54222511227545</c:v>
                </c:pt>
                <c:pt idx="1861">
                  <c:v>18.396527286336415</c:v>
                </c:pt>
                <c:pt idx="1862">
                  <c:v>18.211886329613503</c:v>
                </c:pt>
                <c:pt idx="1863">
                  <c:v>17.921273322672835</c:v>
                </c:pt>
                <c:pt idx="1864">
                  <c:v>17.630591368399564</c:v>
                </c:pt>
                <c:pt idx="1865">
                  <c:v>17.305918379150789</c:v>
                </c:pt>
                <c:pt idx="1866">
                  <c:v>16.987726439167119</c:v>
                </c:pt>
                <c:pt idx="1867">
                  <c:v>16.671533971829071</c:v>
                </c:pt>
                <c:pt idx="1868">
                  <c:v>16.334243620713121</c:v>
                </c:pt>
                <c:pt idx="1869">
                  <c:v>16.015982733396839</c:v>
                </c:pt>
                <c:pt idx="1870">
                  <c:v>15.684966589548177</c:v>
                </c:pt>
                <c:pt idx="1871">
                  <c:v>14.091593732988567</c:v>
                </c:pt>
                <c:pt idx="1872">
                  <c:v>12.994641671203048</c:v>
                </c:pt>
                <c:pt idx="1873">
                  <c:v>12.676380783886772</c:v>
                </c:pt>
                <c:pt idx="1874">
                  <c:v>12.360257263881328</c:v>
                </c:pt>
                <c:pt idx="1875">
                  <c:v>12.054751633097442</c:v>
                </c:pt>
                <c:pt idx="1876">
                  <c:v>9.992467967474143</c:v>
                </c:pt>
                <c:pt idx="1877">
                  <c:v>9.6954428586009804</c:v>
                </c:pt>
                <c:pt idx="1878">
                  <c:v>9.3962803824169843</c:v>
                </c:pt>
                <c:pt idx="1879">
                  <c:v>9.105598428143713</c:v>
                </c:pt>
                <c:pt idx="1880">
                  <c:v>8.8021612173380515</c:v>
                </c:pt>
                <c:pt idx="1881">
                  <c:v>8.5051361084648889</c:v>
                </c:pt>
                <c:pt idx="1882">
                  <c:v>8.2059736322808927</c:v>
                </c:pt>
                <c:pt idx="1883">
                  <c:v>7.9152916780076215</c:v>
                </c:pt>
                <c:pt idx="1884">
                  <c:v>7.618266569134458</c:v>
                </c:pt>
                <c:pt idx="1885">
                  <c:v>7.3275846148611867</c:v>
                </c:pt>
                <c:pt idx="1886">
                  <c:v>7.0369716079205231</c:v>
                </c:pt>
                <c:pt idx="1887">
                  <c:v>4.6033582930729446</c:v>
                </c:pt>
                <c:pt idx="1888">
                  <c:v>4.3381454834648885</c:v>
                </c:pt>
                <c:pt idx="1889">
                  <c:v>4.0729326738568323</c:v>
                </c:pt>
                <c:pt idx="1890">
                  <c:v>3.8098434420930865</c:v>
                </c:pt>
                <c:pt idx="1891">
                  <c:v>3.5446306324850294</c:v>
                </c:pt>
                <c:pt idx="1892">
                  <c:v>3.2794178228769737</c:v>
                </c:pt>
                <c:pt idx="1893">
                  <c:v>3.0163285911132283</c:v>
                </c:pt>
                <c:pt idx="1894">
                  <c:v>2.7511157815051712</c:v>
                </c:pt>
                <c:pt idx="1895">
                  <c:v>2.4922668106967882</c:v>
                </c:pt>
                <c:pt idx="1896">
                  <c:v>2.235541417732716</c:v>
                </c:pt>
                <c:pt idx="1897">
                  <c:v>1.9830631804572671</c:v>
                </c:pt>
                <c:pt idx="1898">
                  <c:v>1.7263377874931953</c:v>
                </c:pt>
                <c:pt idx="1899">
                  <c:v>1.4802164942841589</c:v>
                </c:pt>
                <c:pt idx="1900">
                  <c:v>1.2362256736526949</c:v>
                </c:pt>
                <c:pt idx="1901">
                  <c:v>5.8682660570903641E-2</c:v>
                </c:pt>
                <c:pt idx="1902">
                  <c:v>2.0492319355606966E-2</c:v>
                </c:pt>
                <c:pt idx="1903">
                  <c:v>1.4127791082607512E-2</c:v>
                </c:pt>
                <c:pt idx="1904">
                  <c:v>2.0492319355606966E-2</c:v>
                </c:pt>
                <c:pt idx="1905">
                  <c:v>2.0492319355606966E-2</c:v>
                </c:pt>
                <c:pt idx="1906">
                  <c:v>2.6858502364589004E-2</c:v>
                </c:pt>
                <c:pt idx="1907">
                  <c:v>3.3222961690255848E-2</c:v>
                </c:pt>
                <c:pt idx="1908">
                  <c:v>2.6858502364589004E-2</c:v>
                </c:pt>
                <c:pt idx="1909">
                  <c:v>2.6858502364589004E-2</c:v>
                </c:pt>
                <c:pt idx="1910">
                  <c:v>2.6858502364589004E-2</c:v>
                </c:pt>
                <c:pt idx="1911">
                  <c:v>2.6858502364589004E-2</c:v>
                </c:pt>
                <c:pt idx="1912">
                  <c:v>2.6858502364589004E-2</c:v>
                </c:pt>
                <c:pt idx="1913">
                  <c:v>2.6858502364589004E-2</c:v>
                </c:pt>
                <c:pt idx="1914">
                  <c:v>2.6858502364589004E-2</c:v>
                </c:pt>
                <c:pt idx="1915">
                  <c:v>2.6858502364589004E-2</c:v>
                </c:pt>
                <c:pt idx="1916">
                  <c:v>2.6858502364589004E-2</c:v>
                </c:pt>
                <c:pt idx="1917">
                  <c:v>2.6858502364589004E-2</c:v>
                </c:pt>
                <c:pt idx="1918">
                  <c:v>2.6858502364589004E-2</c:v>
                </c:pt>
                <c:pt idx="1919">
                  <c:v>2.6858502364589004E-2</c:v>
                </c:pt>
                <c:pt idx="1920">
                  <c:v>3.9587489963255305E-2</c:v>
                </c:pt>
                <c:pt idx="1921">
                  <c:v>2.6858502364589004E-2</c:v>
                </c:pt>
                <c:pt idx="1922">
                  <c:v>3.3222961690255848E-2</c:v>
                </c:pt>
                <c:pt idx="1923">
                  <c:v>2.6858502364589004E-2</c:v>
                </c:pt>
                <c:pt idx="1924">
                  <c:v>2.6858502364589004E-2</c:v>
                </c:pt>
                <c:pt idx="1925">
                  <c:v>2.6858502364589004E-2</c:v>
                </c:pt>
                <c:pt idx="1926">
                  <c:v>2.6858502364589004E-2</c:v>
                </c:pt>
                <c:pt idx="1927">
                  <c:v>3.3222961690255848E-2</c:v>
                </c:pt>
                <c:pt idx="1928">
                  <c:v>3.3222961690255848E-2</c:v>
                </c:pt>
                <c:pt idx="1929">
                  <c:v>3.3222961690255848E-2</c:v>
                </c:pt>
                <c:pt idx="1930">
                  <c:v>3.3222961690255848E-2</c:v>
                </c:pt>
                <c:pt idx="1931">
                  <c:v>3.3222961690255848E-2</c:v>
                </c:pt>
                <c:pt idx="1932">
                  <c:v>4.595367297223734E-2</c:v>
                </c:pt>
                <c:pt idx="1933">
                  <c:v>2.6858502364589004E-2</c:v>
                </c:pt>
                <c:pt idx="1934">
                  <c:v>3.9587489963255305E-2</c:v>
                </c:pt>
                <c:pt idx="1935">
                  <c:v>2.6858502364589004E-2</c:v>
                </c:pt>
                <c:pt idx="1936">
                  <c:v>2.6858502364589004E-2</c:v>
                </c:pt>
                <c:pt idx="1937">
                  <c:v>2.6858502364589004E-2</c:v>
                </c:pt>
                <c:pt idx="1938">
                  <c:v>2.6858502364589004E-2</c:v>
                </c:pt>
                <c:pt idx="1939">
                  <c:v>2.6858502364589004E-2</c:v>
                </c:pt>
                <c:pt idx="1940">
                  <c:v>1.4127791082607512E-2</c:v>
                </c:pt>
                <c:pt idx="1941">
                  <c:v>5.6406847016194882E-3</c:v>
                </c:pt>
                <c:pt idx="1942">
                  <c:v>2.0492319355606966E-2</c:v>
                </c:pt>
                <c:pt idx="1943">
                  <c:v>1.4127791082607512E-2</c:v>
                </c:pt>
                <c:pt idx="1944">
                  <c:v>1.4127791082607512E-2</c:v>
                </c:pt>
                <c:pt idx="1945">
                  <c:v>5.6406847016194882E-3</c:v>
                </c:pt>
                <c:pt idx="1946">
                  <c:v>5.6406847016194882E-3</c:v>
                </c:pt>
                <c:pt idx="1947">
                  <c:v>-1.3454520379695155E-2</c:v>
                </c:pt>
                <c:pt idx="1948">
                  <c:v>-1.9818979705362002E-2</c:v>
                </c:pt>
                <c:pt idx="1949">
                  <c:v>-7.2380909771366361E-4</c:v>
                </c:pt>
                <c:pt idx="1950">
                  <c:v>-1.9818979705362002E-2</c:v>
                </c:pt>
                <c:pt idx="1951">
                  <c:v>-1.3454520379695155E-2</c:v>
                </c:pt>
                <c:pt idx="1952">
                  <c:v>-1.3454520379695155E-2</c:v>
                </c:pt>
                <c:pt idx="1953">
                  <c:v>-1.3454520379695155E-2</c:v>
                </c:pt>
                <c:pt idx="1954">
                  <c:v>-1.9818979705362002E-2</c:v>
                </c:pt>
                <c:pt idx="1955">
                  <c:v>-1.9818979705362002E-2</c:v>
                </c:pt>
                <c:pt idx="1956">
                  <c:v>-1.9818979705362002E-2</c:v>
                </c:pt>
                <c:pt idx="1957">
                  <c:v>-1.9818979705362002E-2</c:v>
                </c:pt>
                <c:pt idx="1958">
                  <c:v>-1.3454520379695155E-2</c:v>
                </c:pt>
                <c:pt idx="1959">
                  <c:v>-1.9818979705362002E-2</c:v>
                </c:pt>
                <c:pt idx="1960">
                  <c:v>-1.9818979705362002E-2</c:v>
                </c:pt>
                <c:pt idx="1961">
                  <c:v>-1.9818979705362002E-2</c:v>
                </c:pt>
                <c:pt idx="1962">
                  <c:v>-1.9818979705362002E-2</c:v>
                </c:pt>
                <c:pt idx="1963">
                  <c:v>-1.9818979705362002E-2</c:v>
                </c:pt>
                <c:pt idx="1964">
                  <c:v>-1.9818979705362002E-2</c:v>
                </c:pt>
                <c:pt idx="1965">
                  <c:v>-1.3454520379695155E-2</c:v>
                </c:pt>
                <c:pt idx="1966">
                  <c:v>-7.2380909771366361E-4</c:v>
                </c:pt>
                <c:pt idx="1967">
                  <c:v>-1.9818979705362002E-2</c:v>
                </c:pt>
                <c:pt idx="1968">
                  <c:v>-1.9818979705362002E-2</c:v>
                </c:pt>
                <c:pt idx="1969">
                  <c:v>-1.3454520379695155E-2</c:v>
                </c:pt>
                <c:pt idx="1970">
                  <c:v>-7.0899921066956981E-3</c:v>
                </c:pt>
                <c:pt idx="1971">
                  <c:v>-1.9818979705362002E-2</c:v>
                </c:pt>
                <c:pt idx="1972">
                  <c:v>-1.9818979705362002E-2</c:v>
                </c:pt>
                <c:pt idx="1973">
                  <c:v>-1.9818979705362002E-2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303488"/>
        <c:axId val="128297216"/>
      </c:scatterChart>
      <c:valAx>
        <c:axId val="128285312"/>
        <c:scaling>
          <c:orientation val="minMax"/>
          <c:max val="42174.5"/>
          <c:min val="42173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8295296"/>
        <c:crosses val="autoZero"/>
        <c:crossBetween val="midCat"/>
        <c:majorUnit val="4.1666700000000008E-2"/>
        <c:minorUnit val="1.0416667000000001E-2"/>
      </c:valAx>
      <c:valAx>
        <c:axId val="128295296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285312"/>
        <c:crosses val="autoZero"/>
        <c:crossBetween val="midCat"/>
        <c:majorUnit val="1.0000000000000002E-2"/>
      </c:valAx>
      <c:valAx>
        <c:axId val="128297216"/>
        <c:scaling>
          <c:orientation val="minMax"/>
          <c:max val="21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8303488"/>
        <c:crosses val="max"/>
        <c:crossBetween val="midCat"/>
        <c:majorUnit val="1"/>
        <c:minorUnit val="0.5"/>
      </c:valAx>
      <c:valAx>
        <c:axId val="128303488"/>
        <c:scaling>
          <c:orientation val="minMax"/>
        </c:scaling>
        <c:delete val="1"/>
        <c:axPos val="b"/>
        <c:numFmt formatCode="m/d/yy\ h:mm:ss;@" sourceLinked="1"/>
        <c:majorTickMark val="out"/>
        <c:minorTickMark val="none"/>
        <c:tickLblPos val="nextTo"/>
        <c:crossAx val="12829721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9067052391581821"/>
          <c:y val="0.67124371838524188"/>
          <c:w val="0.19492479530056198"/>
          <c:h val="0.10953619392971205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1"/>
          <c:tx>
            <c:strRef>
              <c:f>FmtData!$AI$9</c:f>
              <c:strCache>
                <c:ptCount val="1"/>
                <c:pt idx="0">
                  <c:v>Isco (No Comp. Adj.)</c:v>
                </c:pt>
              </c:strCache>
            </c:strRef>
          </c:tx>
          <c:spPr>
            <a:ln w="12700">
              <a:solidFill>
                <a:schemeClr val="accent4"/>
              </a:solidFill>
            </a:ln>
          </c:spPr>
          <c:marker>
            <c:symbol val="x"/>
            <c:size val="4"/>
            <c:spPr>
              <a:noFill/>
              <a:ln>
                <a:solidFill>
                  <a:schemeClr val="accent4"/>
                </a:solidFill>
              </a:ln>
            </c:spPr>
          </c:marker>
          <c:xVal>
            <c:numRef>
              <c:f>FmtData!$C$10:$C$32000</c:f>
              <c:numCache>
                <c:formatCode>m/d/yy\ h:mm:ss;@</c:formatCode>
                <c:ptCount val="31991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AI$10:$AI$12151</c:f>
              <c:numCache>
                <c:formatCode>0.0000</c:formatCode>
                <c:ptCount val="12142"/>
                <c:pt idx="0">
                  <c:v>0.72010293912322765</c:v>
                </c:pt>
                <c:pt idx="1">
                  <c:v>0.72986338554836006</c:v>
                </c:pt>
                <c:pt idx="2">
                  <c:v>0.73903658994574029</c:v>
                </c:pt>
                <c:pt idx="3">
                  <c:v>0.74845244896034324</c:v>
                </c:pt>
                <c:pt idx="4">
                  <c:v>0.75810137600399885</c:v>
                </c:pt>
                <c:pt idx="5">
                  <c:v>0.76802157445856989</c:v>
                </c:pt>
                <c:pt idx="6">
                  <c:v>0.77817644675476227</c:v>
                </c:pt>
                <c:pt idx="7">
                  <c:v>0.7886319788841033</c:v>
                </c:pt>
                <c:pt idx="8">
                  <c:v>0.7993429912209784</c:v>
                </c:pt>
                <c:pt idx="9">
                  <c:v>0.80737029036311014</c:v>
                </c:pt>
                <c:pt idx="10">
                  <c:v>0.81027601386504855</c:v>
                </c:pt>
                <c:pt idx="11">
                  <c:v>0.81367277683113937</c:v>
                </c:pt>
                <c:pt idx="12">
                  <c:v>0.8173091394167572</c:v>
                </c:pt>
                <c:pt idx="13">
                  <c:v>0.82103173576656652</c:v>
                </c:pt>
                <c:pt idx="14">
                  <c:v>0.82548787753714781</c:v>
                </c:pt>
                <c:pt idx="15">
                  <c:v>0.82957931333673574</c:v>
                </c:pt>
                <c:pt idx="16">
                  <c:v>0.83448085732240329</c:v>
                </c:pt>
                <c:pt idx="17">
                  <c:v>0.8404444634974273</c:v>
                </c:pt>
                <c:pt idx="18">
                  <c:v>0.84629021259057424</c:v>
                </c:pt>
                <c:pt idx="19">
                  <c:v>0.8524244242878527</c:v>
                </c:pt>
                <c:pt idx="20">
                  <c:v>0.85870682713238544</c:v>
                </c:pt>
                <c:pt idx="21">
                  <c:v>0.86504591070533698</c:v>
                </c:pt>
                <c:pt idx="22">
                  <c:v>0.87142045747386376</c:v>
                </c:pt>
                <c:pt idx="23">
                  <c:v>0.87780403994497391</c:v>
                </c:pt>
                <c:pt idx="24">
                  <c:v>0.8846773129328106</c:v>
                </c:pt>
                <c:pt idx="25">
                  <c:v>0.89040402757370984</c:v>
                </c:pt>
                <c:pt idx="26">
                  <c:v>0.89662468968138109</c:v>
                </c:pt>
                <c:pt idx="27">
                  <c:v>0.90315230536080948</c:v>
                </c:pt>
                <c:pt idx="28">
                  <c:v>0.90909539710672349</c:v>
                </c:pt>
                <c:pt idx="29">
                  <c:v>0.91295185183965244</c:v>
                </c:pt>
                <c:pt idx="30">
                  <c:v>0.91509076421939739</c:v>
                </c:pt>
                <c:pt idx="31">
                  <c:v>0.91624440497232618</c:v>
                </c:pt>
                <c:pt idx="32">
                  <c:v>0.91710768862117709</c:v>
                </c:pt>
                <c:pt idx="33">
                  <c:v>0.91783863846647584</c:v>
                </c:pt>
                <c:pt idx="34">
                  <c:v>0.91835838933257741</c:v>
                </c:pt>
                <c:pt idx="35">
                  <c:v>0.91889249823514574</c:v>
                </c:pt>
                <c:pt idx="36">
                  <c:v>0.9192661413749611</c:v>
                </c:pt>
                <c:pt idx="37">
                  <c:v>0.91965301838162472</c:v>
                </c:pt>
                <c:pt idx="38">
                  <c:v>0.91998759763821047</c:v>
                </c:pt>
                <c:pt idx="39">
                  <c:v>0.92029566016681474</c:v>
                </c:pt>
                <c:pt idx="40">
                  <c:v>0.92063070727137819</c:v>
                </c:pt>
                <c:pt idx="41">
                  <c:v>0.92085795270294513</c:v>
                </c:pt>
                <c:pt idx="42">
                  <c:v>0.92116659849068927</c:v>
                </c:pt>
                <c:pt idx="43">
                  <c:v>0.92135430783803196</c:v>
                </c:pt>
                <c:pt idx="44">
                  <c:v>0.92169012635895109</c:v>
                </c:pt>
                <c:pt idx="45">
                  <c:v>0.92193175545306361</c:v>
                </c:pt>
                <c:pt idx="46">
                  <c:v>0.92222725200518196</c:v>
                </c:pt>
                <c:pt idx="47">
                  <c:v>0.92246916284264513</c:v>
                </c:pt>
                <c:pt idx="48">
                  <c:v>0.92276500404889428</c:v>
                </c:pt>
                <c:pt idx="49">
                  <c:v>0.92296725689599235</c:v>
                </c:pt>
                <c:pt idx="50">
                  <c:v>0.92319565742674525</c:v>
                </c:pt>
                <c:pt idx="51">
                  <c:v>0.92343894576059748</c:v>
                </c:pt>
                <c:pt idx="52">
                  <c:v>0.92377541616129166</c:v>
                </c:pt>
                <c:pt idx="53">
                  <c:v>0.92397811222644655</c:v>
                </c:pt>
                <c:pt idx="54">
                  <c:v>0.92427492223762375</c:v>
                </c:pt>
                <c:pt idx="55">
                  <c:v>0.92447783759073066</c:v>
                </c:pt>
                <c:pt idx="56">
                  <c:v>0.92470698645268801</c:v>
                </c:pt>
                <c:pt idx="57">
                  <c:v>0.92504525386156478</c:v>
                </c:pt>
                <c:pt idx="58">
                  <c:v>0.92524763510546404</c:v>
                </c:pt>
                <c:pt idx="59">
                  <c:v>0.92549200629343753</c:v>
                </c:pt>
                <c:pt idx="60">
                  <c:v>0.92569458308678787</c:v>
                </c:pt>
                <c:pt idx="61">
                  <c:v>0.92588414252603413</c:v>
                </c:pt>
                <c:pt idx="62">
                  <c:v>0.92612797590985563</c:v>
                </c:pt>
                <c:pt idx="63">
                  <c:v>0.92642704370340923</c:v>
                </c:pt>
                <c:pt idx="64">
                  <c:v>0.92667116315691667</c:v>
                </c:pt>
                <c:pt idx="65">
                  <c:v>0.92690140075638483</c:v>
                </c:pt>
                <c:pt idx="66">
                  <c:v>0.92721411171461499</c:v>
                </c:pt>
                <c:pt idx="67">
                  <c:v>0.92741831980179046</c:v>
                </c:pt>
                <c:pt idx="68">
                  <c:v>0.92754018635235691</c:v>
                </c:pt>
                <c:pt idx="69">
                  <c:v>0.92774453810888191</c:v>
                </c:pt>
                <c:pt idx="70">
                  <c:v>0.92785332854918479</c:v>
                </c:pt>
                <c:pt idx="71">
                  <c:v>0.92808503191278102</c:v>
                </c:pt>
                <c:pt idx="72">
                  <c:v>0.92819390222731701</c:v>
                </c:pt>
                <c:pt idx="73">
                  <c:v>0.92839766368919396</c:v>
                </c:pt>
                <c:pt idx="74">
                  <c:v>0.92839766368919396</c:v>
                </c:pt>
                <c:pt idx="75">
                  <c:v>0.92853384728260591</c:v>
                </c:pt>
                <c:pt idx="76">
                  <c:v>0.92853384728260591</c:v>
                </c:pt>
                <c:pt idx="77">
                  <c:v>0.9286296390290637</c:v>
                </c:pt>
                <c:pt idx="78">
                  <c:v>0.9286296390290637</c:v>
                </c:pt>
                <c:pt idx="79">
                  <c:v>0.9287386371603924</c:v>
                </c:pt>
                <c:pt idx="80">
                  <c:v>0.9287386371603924</c:v>
                </c:pt>
                <c:pt idx="81">
                  <c:v>0.92883359186682068</c:v>
                </c:pt>
                <c:pt idx="82">
                  <c:v>0.92894263788424691</c:v>
                </c:pt>
                <c:pt idx="83">
                  <c:v>0.92896990338938168</c:v>
                </c:pt>
                <c:pt idx="84">
                  <c:v>0.92906578513264682</c:v>
                </c:pt>
                <c:pt idx="85">
                  <c:v>0.92917488567954487</c:v>
                </c:pt>
                <c:pt idx="86">
                  <c:v>0.9292708097433251</c:v>
                </c:pt>
                <c:pt idx="87">
                  <c:v>0.9293799584506004</c:v>
                </c:pt>
                <c:pt idx="88">
                  <c:v>0.92951643039680953</c:v>
                </c:pt>
                <c:pt idx="89">
                  <c:v>0.92972077299139777</c:v>
                </c:pt>
                <c:pt idx="90">
                  <c:v>0.9299260868190673</c:v>
                </c:pt>
                <c:pt idx="91">
                  <c:v>0.93002216605518528</c:v>
                </c:pt>
                <c:pt idx="92">
                  <c:v>0.93006271921327732</c:v>
                </c:pt>
                <c:pt idx="93">
                  <c:v>0.93026818411201706</c:v>
                </c:pt>
                <c:pt idx="94">
                  <c:v>0.93040491705960837</c:v>
                </c:pt>
                <c:pt idx="95">
                  <c:v>0.93050021281176076</c:v>
                </c:pt>
                <c:pt idx="96">
                  <c:v>0.93059641072713495</c:v>
                </c:pt>
                <c:pt idx="97">
                  <c:v>0.93059641072713495</c:v>
                </c:pt>
                <c:pt idx="98">
                  <c:v>0.93080122849030333</c:v>
                </c:pt>
                <c:pt idx="99">
                  <c:v>0.93100701985039025</c:v>
                </c:pt>
                <c:pt idx="100">
                  <c:v>0.93104854244192115</c:v>
                </c:pt>
                <c:pt idx="101">
                  <c:v>0.93114397009175409</c:v>
                </c:pt>
                <c:pt idx="102">
                  <c:v>0.93114397009175409</c:v>
                </c:pt>
                <c:pt idx="103">
                  <c:v>0.93125355929741838</c:v>
                </c:pt>
                <c:pt idx="104">
                  <c:v>0.9313499130503714</c:v>
                </c:pt>
                <c:pt idx="105">
                  <c:v>0.9313499130503714</c:v>
                </c:pt>
                <c:pt idx="106">
                  <c:v>0.93145955074037423</c:v>
                </c:pt>
                <c:pt idx="107">
                  <c:v>0.93159663415761673</c:v>
                </c:pt>
                <c:pt idx="108">
                  <c:v>0.93169217419940431</c:v>
                </c:pt>
                <c:pt idx="109">
                  <c:v>0.93169217419940431</c:v>
                </c:pt>
                <c:pt idx="110">
                  <c:v>0.93180277742028716</c:v>
                </c:pt>
                <c:pt idx="111">
                  <c:v>0.93189835975103263</c:v>
                </c:pt>
                <c:pt idx="112">
                  <c:v>0.93203557236774126</c:v>
                </c:pt>
                <c:pt idx="113">
                  <c:v>0.93214537155710198</c:v>
                </c:pt>
                <c:pt idx="114">
                  <c:v>0.93233758240091347</c:v>
                </c:pt>
                <c:pt idx="115">
                  <c:v>0.93244745276305985</c:v>
                </c:pt>
                <c:pt idx="116">
                  <c:v>0.93244745276305985</c:v>
                </c:pt>
                <c:pt idx="117">
                  <c:v>0.93244745276305985</c:v>
                </c:pt>
                <c:pt idx="118">
                  <c:v>0.93254405374367944</c:v>
                </c:pt>
                <c:pt idx="119">
                  <c:v>0.93258482713611901</c:v>
                </c:pt>
                <c:pt idx="120">
                  <c:v>0.93268145658411084</c:v>
                </c:pt>
                <c:pt idx="121">
                  <c:v>0.932653972776888</c:v>
                </c:pt>
                <c:pt idx="122">
                  <c:v>0.932653972776888</c:v>
                </c:pt>
                <c:pt idx="123">
                  <c:v>0.93268145658411084</c:v>
                </c:pt>
                <c:pt idx="124">
                  <c:v>0.932653972776888</c:v>
                </c:pt>
                <c:pt idx="125">
                  <c:v>0.93268145658411084</c:v>
                </c:pt>
                <c:pt idx="126">
                  <c:v>0.93268145658411084</c:v>
                </c:pt>
                <c:pt idx="127">
                  <c:v>0.93268145658411084</c:v>
                </c:pt>
                <c:pt idx="128">
                  <c:v>0.93254405374367944</c:v>
                </c:pt>
                <c:pt idx="129">
                  <c:v>0.93254405374367944</c:v>
                </c:pt>
                <c:pt idx="130">
                  <c:v>0.93254405374367944</c:v>
                </c:pt>
                <c:pt idx="131">
                  <c:v>0.93258482713611901</c:v>
                </c:pt>
                <c:pt idx="132">
                  <c:v>0.93258482713611901</c:v>
                </c:pt>
                <c:pt idx="133">
                  <c:v>0.93268145658411084</c:v>
                </c:pt>
                <c:pt idx="134">
                  <c:v>0.93268145658411084</c:v>
                </c:pt>
                <c:pt idx="135">
                  <c:v>0.93279140801298011</c:v>
                </c:pt>
                <c:pt idx="136">
                  <c:v>0.93279140801298011</c:v>
                </c:pt>
                <c:pt idx="137">
                  <c:v>0.93288808027754155</c:v>
                </c:pt>
                <c:pt idx="138">
                  <c:v>0.93299808043135635</c:v>
                </c:pt>
                <c:pt idx="139">
                  <c:v>0.93309390815523507</c:v>
                </c:pt>
                <c:pt idx="140">
                  <c:v>0.93323147308860754</c:v>
                </c:pt>
                <c:pt idx="141">
                  <c:v>0.93323147308860754</c:v>
                </c:pt>
                <c:pt idx="142">
                  <c:v>0.93334155424344145</c:v>
                </c:pt>
                <c:pt idx="143">
                  <c:v>0.93354847054526502</c:v>
                </c:pt>
                <c:pt idx="144">
                  <c:v>0.93378302737738827</c:v>
                </c:pt>
                <c:pt idx="145">
                  <c:v>0.9339892504016869</c:v>
                </c:pt>
                <c:pt idx="146">
                  <c:v>0.93408617112158843</c:v>
                </c:pt>
                <c:pt idx="147">
                  <c:v>0.93422402880845379</c:v>
                </c:pt>
                <c:pt idx="148">
                  <c:v>0.93422402880845379</c:v>
                </c:pt>
                <c:pt idx="149">
                  <c:v>0.93433434425937545</c:v>
                </c:pt>
                <c:pt idx="150">
                  <c:v>0.93443044668781716</c:v>
                </c:pt>
                <c:pt idx="151">
                  <c:v>0.93443044668781716</c:v>
                </c:pt>
                <c:pt idx="152">
                  <c:v>0.93443044668781716</c:v>
                </c:pt>
                <c:pt idx="153">
                  <c:v>0.93443044668781716</c:v>
                </c:pt>
                <c:pt idx="154">
                  <c:v>0.93443044668781716</c:v>
                </c:pt>
                <c:pt idx="155">
                  <c:v>0.93443044668781716</c:v>
                </c:pt>
                <c:pt idx="156">
                  <c:v>0.93433434425937545</c:v>
                </c:pt>
                <c:pt idx="157">
                  <c:v>0.93433434425937545</c:v>
                </c:pt>
                <c:pt idx="158">
                  <c:v>0.93433434425937545</c:v>
                </c:pt>
                <c:pt idx="159">
                  <c:v>0.93433434425937545</c:v>
                </c:pt>
                <c:pt idx="160">
                  <c:v>0.93433434425937545</c:v>
                </c:pt>
                <c:pt idx="161">
                  <c:v>0.93433434425937545</c:v>
                </c:pt>
                <c:pt idx="162">
                  <c:v>0.93433434425937545</c:v>
                </c:pt>
                <c:pt idx="163">
                  <c:v>0.93433434425937545</c:v>
                </c:pt>
                <c:pt idx="164">
                  <c:v>0.93443044668781716</c:v>
                </c:pt>
                <c:pt idx="165">
                  <c:v>0.93443044668781716</c:v>
                </c:pt>
                <c:pt idx="166">
                  <c:v>0.93443044668781716</c:v>
                </c:pt>
                <c:pt idx="167">
                  <c:v>0.93454081089565644</c:v>
                </c:pt>
                <c:pt idx="168">
                  <c:v>0.93456840602115987</c:v>
                </c:pt>
                <c:pt idx="169">
                  <c:v>0.93467969322447231</c:v>
                </c:pt>
                <c:pt idx="170">
                  <c:v>0.93467969322447231</c:v>
                </c:pt>
                <c:pt idx="171">
                  <c:v>0.93463784612694367</c:v>
                </c:pt>
                <c:pt idx="172">
                  <c:v>0.93477586671252177</c:v>
                </c:pt>
                <c:pt idx="173">
                  <c:v>0.93477586671252177</c:v>
                </c:pt>
                <c:pt idx="174">
                  <c:v>0.93488631253436794</c:v>
                </c:pt>
                <c:pt idx="175">
                  <c:v>0.93488631253436794</c:v>
                </c:pt>
                <c:pt idx="176">
                  <c:v>0.93498341953089026</c:v>
                </c:pt>
                <c:pt idx="177">
                  <c:v>0.93498341953089026</c:v>
                </c:pt>
                <c:pt idx="178">
                  <c:v>0.93509391440672285</c:v>
                </c:pt>
                <c:pt idx="179">
                  <c:v>0.93512154220646126</c:v>
                </c:pt>
                <c:pt idx="180">
                  <c:v>0.93512154220646126</c:v>
                </c:pt>
                <c:pt idx="181">
                  <c:v>0.93523206973287742</c:v>
                </c:pt>
                <c:pt idx="182">
                  <c:v>0.93532835693348515</c:v>
                </c:pt>
                <c:pt idx="183">
                  <c:v>0.93532835693348515</c:v>
                </c:pt>
                <c:pt idx="184">
                  <c:v>0.9354255557871306</c:v>
                </c:pt>
                <c:pt idx="185">
                  <c:v>0.93556380913453119</c:v>
                </c:pt>
                <c:pt idx="186">
                  <c:v>0.93563339724506345</c:v>
                </c:pt>
                <c:pt idx="187">
                  <c:v>0.93577171204063314</c:v>
                </c:pt>
                <c:pt idx="188">
                  <c:v>0.93588239332438483</c:v>
                </c:pt>
                <c:pt idx="189">
                  <c:v>0.93588239332438483</c:v>
                </c:pt>
                <c:pt idx="190">
                  <c:v>0.93608954477054784</c:v>
                </c:pt>
                <c:pt idx="191">
                  <c:v>0.93622799447365579</c:v>
                </c:pt>
                <c:pt idx="192">
                  <c:v>0.93643619271064038</c:v>
                </c:pt>
                <c:pt idx="193">
                  <c:v>0.93667220306809129</c:v>
                </c:pt>
                <c:pt idx="194">
                  <c:v>0.93674106183292871</c:v>
                </c:pt>
                <c:pt idx="195">
                  <c:v>0.93687970433898959</c:v>
                </c:pt>
                <c:pt idx="196">
                  <c:v>0.93697722590732624</c:v>
                </c:pt>
                <c:pt idx="197">
                  <c:v>0.93708819256341014</c:v>
                </c:pt>
                <c:pt idx="198">
                  <c:v>0.93718486235880782</c:v>
                </c:pt>
                <c:pt idx="199">
                  <c:v>0.93722693785039513</c:v>
                </c:pt>
                <c:pt idx="200">
                  <c:v>0.93722693785039513</c:v>
                </c:pt>
                <c:pt idx="201">
                  <c:v>0.93722693785039513</c:v>
                </c:pt>
                <c:pt idx="202">
                  <c:v>0.93718486235880782</c:v>
                </c:pt>
                <c:pt idx="203">
                  <c:v>0.93708819256341014</c:v>
                </c:pt>
                <c:pt idx="204">
                  <c:v>0.93697722590732624</c:v>
                </c:pt>
                <c:pt idx="205">
                  <c:v>0.93678309748366173</c:v>
                </c:pt>
                <c:pt idx="206">
                  <c:v>0.93664448356640495</c:v>
                </c:pt>
                <c:pt idx="207">
                  <c:v>0.93653272802560672</c:v>
                </c:pt>
                <c:pt idx="208">
                  <c:v>0.93643619271064038</c:v>
                </c:pt>
                <c:pt idx="209">
                  <c:v>0.93643619271064038</c:v>
                </c:pt>
                <c:pt idx="210">
                  <c:v>0.93632538040672186</c:v>
                </c:pt>
                <c:pt idx="211">
                  <c:v>0.93622799447365579</c:v>
                </c:pt>
                <c:pt idx="212">
                  <c:v>0.93618690190131837</c:v>
                </c:pt>
                <c:pt idx="213">
                  <c:v>0.93608954477054784</c:v>
                </c:pt>
                <c:pt idx="214">
                  <c:v>0.93608954477054784</c:v>
                </c:pt>
                <c:pt idx="215">
                  <c:v>0.93608954477054784</c:v>
                </c:pt>
                <c:pt idx="216">
                  <c:v>0.93608954477054784</c:v>
                </c:pt>
                <c:pt idx="217">
                  <c:v>0.93608954477054784</c:v>
                </c:pt>
                <c:pt idx="218">
                  <c:v>0.93611723143523462</c:v>
                </c:pt>
                <c:pt idx="219">
                  <c:v>0.93597881448711551</c:v>
                </c:pt>
                <c:pt idx="220">
                  <c:v>0.93597881448711551</c:v>
                </c:pt>
                <c:pt idx="221">
                  <c:v>0.93597881448711551</c:v>
                </c:pt>
                <c:pt idx="222">
                  <c:v>0.93597881448711551</c:v>
                </c:pt>
                <c:pt idx="223">
                  <c:v>0.93597881448711551</c:v>
                </c:pt>
                <c:pt idx="224">
                  <c:v>0.93597881448711551</c:v>
                </c:pt>
                <c:pt idx="225">
                  <c:v>0.93597881448711551</c:v>
                </c:pt>
                <c:pt idx="226">
                  <c:v>0.93597881448711551</c:v>
                </c:pt>
                <c:pt idx="227">
                  <c:v>0.93597881448711551</c:v>
                </c:pt>
                <c:pt idx="228">
                  <c:v>0.93597881448711551</c:v>
                </c:pt>
                <c:pt idx="229">
                  <c:v>0.93597881448711551</c:v>
                </c:pt>
                <c:pt idx="230">
                  <c:v>0.93597881448711551</c:v>
                </c:pt>
                <c:pt idx="231">
                  <c:v>0.93608954477054784</c:v>
                </c:pt>
                <c:pt idx="232">
                  <c:v>0.93608954477054784</c:v>
                </c:pt>
                <c:pt idx="233">
                  <c:v>0.93632538040672186</c:v>
                </c:pt>
                <c:pt idx="234">
                  <c:v>0.93643619271064038</c:v>
                </c:pt>
                <c:pt idx="235">
                  <c:v>0.93643619271064038</c:v>
                </c:pt>
                <c:pt idx="236">
                  <c:v>0.93643619271064038</c:v>
                </c:pt>
                <c:pt idx="237">
                  <c:v>0.93653272802560672</c:v>
                </c:pt>
                <c:pt idx="238">
                  <c:v>0.93653272802560672</c:v>
                </c:pt>
                <c:pt idx="239">
                  <c:v>0.93667220306809129</c:v>
                </c:pt>
                <c:pt idx="240">
                  <c:v>0.93678309748366173</c:v>
                </c:pt>
                <c:pt idx="241">
                  <c:v>0.93687970433898959</c:v>
                </c:pt>
                <c:pt idx="242">
                  <c:v>0.93687970433898959</c:v>
                </c:pt>
                <c:pt idx="243">
                  <c:v>0.93687970433898959</c:v>
                </c:pt>
                <c:pt idx="244">
                  <c:v>0.93697722590732624</c:v>
                </c:pt>
                <c:pt idx="245">
                  <c:v>0.93697722590732624</c:v>
                </c:pt>
                <c:pt idx="246">
                  <c:v>0.93708819256341014</c:v>
                </c:pt>
                <c:pt idx="247">
                  <c:v>0.93708819256341014</c:v>
                </c:pt>
                <c:pt idx="248">
                  <c:v>0.93718486235880782</c:v>
                </c:pt>
                <c:pt idx="249">
                  <c:v>0.93718486235880782</c:v>
                </c:pt>
                <c:pt idx="250">
                  <c:v>0.93732363627525017</c:v>
                </c:pt>
                <c:pt idx="251">
                  <c:v>0.93732363627525017</c:v>
                </c:pt>
                <c:pt idx="252">
                  <c:v>0.93743468500245164</c:v>
                </c:pt>
                <c:pt idx="253">
                  <c:v>0.93753232214898896</c:v>
                </c:pt>
                <c:pt idx="254">
                  <c:v>0.93753232214898896</c:v>
                </c:pt>
                <c:pt idx="255">
                  <c:v>0.93764342033243564</c:v>
                </c:pt>
                <c:pt idx="256">
                  <c:v>0.93778233009437217</c:v>
                </c:pt>
                <c:pt idx="257">
                  <c:v>0.93788003967504918</c:v>
                </c:pt>
                <c:pt idx="258">
                  <c:v>0.93808807649521309</c:v>
                </c:pt>
                <c:pt idx="259">
                  <c:v>0.93819930644000804</c:v>
                </c:pt>
                <c:pt idx="260">
                  <c:v>0.9383383809695337</c:v>
                </c:pt>
                <c:pt idx="261">
                  <c:v>0.9382971029358782</c:v>
                </c:pt>
                <c:pt idx="262">
                  <c:v>0.9382971029358782</c:v>
                </c:pt>
                <c:pt idx="263">
                  <c:v>0.9383383809695337</c:v>
                </c:pt>
                <c:pt idx="264">
                  <c:v>0.9384362064629076</c:v>
                </c:pt>
                <c:pt idx="265">
                  <c:v>0.9384362064629076</c:v>
                </c:pt>
                <c:pt idx="266">
                  <c:v>0.9384362064629076</c:v>
                </c:pt>
                <c:pt idx="267">
                  <c:v>0.9384362064629076</c:v>
                </c:pt>
                <c:pt idx="268">
                  <c:v>0.9383383809695337</c:v>
                </c:pt>
                <c:pt idx="269">
                  <c:v>0.93808807649521309</c:v>
                </c:pt>
                <c:pt idx="270">
                  <c:v>0.93799122028816606</c:v>
                </c:pt>
                <c:pt idx="271">
                  <c:v>0.93799122028816606</c:v>
                </c:pt>
                <c:pt idx="272">
                  <c:v>0.93788003967504918</c:v>
                </c:pt>
                <c:pt idx="273">
                  <c:v>0.93774110096712882</c:v>
                </c:pt>
                <c:pt idx="274">
                  <c:v>0.93778233009437217</c:v>
                </c:pt>
                <c:pt idx="275">
                  <c:v>0.93764342033243564</c:v>
                </c:pt>
                <c:pt idx="276">
                  <c:v>0.93753232214898896</c:v>
                </c:pt>
                <c:pt idx="277">
                  <c:v>0.93753232214898896</c:v>
                </c:pt>
                <c:pt idx="278">
                  <c:v>0.93753232214898896</c:v>
                </c:pt>
                <c:pt idx="279">
                  <c:v>0.93753232214898896</c:v>
                </c:pt>
                <c:pt idx="280">
                  <c:v>0.93753232214898896</c:v>
                </c:pt>
                <c:pt idx="281">
                  <c:v>0.93753232214898896</c:v>
                </c:pt>
                <c:pt idx="282">
                  <c:v>0.93753232214898896</c:v>
                </c:pt>
                <c:pt idx="283">
                  <c:v>0.93767119899254625</c:v>
                </c:pt>
                <c:pt idx="284">
                  <c:v>0.93767119899254625</c:v>
                </c:pt>
                <c:pt idx="285">
                  <c:v>0.93764342033243564</c:v>
                </c:pt>
                <c:pt idx="286">
                  <c:v>0.93778233009437217</c:v>
                </c:pt>
                <c:pt idx="287">
                  <c:v>0.93774110096712882</c:v>
                </c:pt>
                <c:pt idx="288">
                  <c:v>0.93788003967504918</c:v>
                </c:pt>
                <c:pt idx="289">
                  <c:v>0.93799122028816606</c:v>
                </c:pt>
                <c:pt idx="290">
                  <c:v>0.93799122028816606</c:v>
                </c:pt>
                <c:pt idx="291">
                  <c:v>0.93808807649521309</c:v>
                </c:pt>
                <c:pt idx="292">
                  <c:v>0.93819930644000804</c:v>
                </c:pt>
                <c:pt idx="293">
                  <c:v>0.9384362064629076</c:v>
                </c:pt>
                <c:pt idx="294">
                  <c:v>0.93854751898408373</c:v>
                </c:pt>
                <c:pt idx="295">
                  <c:v>0.9387845949126572</c:v>
                </c:pt>
                <c:pt idx="296">
                  <c:v>0.93888161504390144</c:v>
                </c:pt>
                <c:pt idx="297">
                  <c:v>0.938993033260619</c:v>
                </c:pt>
                <c:pt idx="298">
                  <c:v>0.938993033260619</c:v>
                </c:pt>
                <c:pt idx="299">
                  <c:v>0.93909099530892381</c:v>
                </c:pt>
                <c:pt idx="300">
                  <c:v>0.93909099530892381</c:v>
                </c:pt>
                <c:pt idx="301">
                  <c:v>0.93909099530892381</c:v>
                </c:pt>
                <c:pt idx="302">
                  <c:v>0.93909099530892381</c:v>
                </c:pt>
                <c:pt idx="303">
                  <c:v>0.93909099530892381</c:v>
                </c:pt>
                <c:pt idx="304">
                  <c:v>0.938993033260619</c:v>
                </c:pt>
                <c:pt idx="305">
                  <c:v>0.93888161504390144</c:v>
                </c:pt>
                <c:pt idx="306">
                  <c:v>0.93874237945033179</c:v>
                </c:pt>
                <c:pt idx="307">
                  <c:v>0.93874237945033179</c:v>
                </c:pt>
                <c:pt idx="308">
                  <c:v>0.93864538809152431</c:v>
                </c:pt>
                <c:pt idx="309">
                  <c:v>0.93854751898408373</c:v>
                </c:pt>
                <c:pt idx="310">
                  <c:v>0.93854751898408373</c:v>
                </c:pt>
                <c:pt idx="311">
                  <c:v>0.93854751898408373</c:v>
                </c:pt>
                <c:pt idx="312">
                  <c:v>0.9384362064629076</c:v>
                </c:pt>
                <c:pt idx="313">
                  <c:v>0.9384362064629076</c:v>
                </c:pt>
                <c:pt idx="314">
                  <c:v>0.9384362064629076</c:v>
                </c:pt>
                <c:pt idx="315">
                  <c:v>0.9384362064629076</c:v>
                </c:pt>
                <c:pt idx="316">
                  <c:v>0.9384362064629076</c:v>
                </c:pt>
                <c:pt idx="317">
                  <c:v>0.9384362064629076</c:v>
                </c:pt>
                <c:pt idx="318">
                  <c:v>0.9384362064629076</c:v>
                </c:pt>
                <c:pt idx="319">
                  <c:v>0.9384362064629076</c:v>
                </c:pt>
                <c:pt idx="320">
                  <c:v>0.9384362064629076</c:v>
                </c:pt>
                <c:pt idx="321">
                  <c:v>0.9384362064629076</c:v>
                </c:pt>
                <c:pt idx="322">
                  <c:v>0.9384362064629076</c:v>
                </c:pt>
                <c:pt idx="323">
                  <c:v>0.9384362064629076</c:v>
                </c:pt>
                <c:pt idx="324">
                  <c:v>0.9384362064629076</c:v>
                </c:pt>
                <c:pt idx="325">
                  <c:v>0.9384362064629076</c:v>
                </c:pt>
                <c:pt idx="326">
                  <c:v>0.9384362064629076</c:v>
                </c:pt>
                <c:pt idx="327">
                  <c:v>0.9384362064629076</c:v>
                </c:pt>
                <c:pt idx="328">
                  <c:v>0.93854751898408373</c:v>
                </c:pt>
                <c:pt idx="329">
                  <c:v>0.93864538809152431</c:v>
                </c:pt>
                <c:pt idx="330">
                  <c:v>0.93874237945033179</c:v>
                </c:pt>
                <c:pt idx="331">
                  <c:v>0.93888161504390144</c:v>
                </c:pt>
                <c:pt idx="332">
                  <c:v>0.93888161504390144</c:v>
                </c:pt>
                <c:pt idx="333">
                  <c:v>0.938993033260619</c:v>
                </c:pt>
                <c:pt idx="334">
                  <c:v>0.938993033260619</c:v>
                </c:pt>
                <c:pt idx="335">
                  <c:v>0.93909099530892381</c:v>
                </c:pt>
                <c:pt idx="336">
                  <c:v>0.93920246322895062</c:v>
                </c:pt>
                <c:pt idx="337">
                  <c:v>0.93920246322895062</c:v>
                </c:pt>
                <c:pt idx="338">
                  <c:v>0.93920246322895062</c:v>
                </c:pt>
                <c:pt idx="339">
                  <c:v>0.93920246322895062</c:v>
                </c:pt>
                <c:pt idx="340">
                  <c:v>0.93920246322895062</c:v>
                </c:pt>
                <c:pt idx="341">
                  <c:v>0.93920246322895062</c:v>
                </c:pt>
                <c:pt idx="342">
                  <c:v>0.93920246322895062</c:v>
                </c:pt>
                <c:pt idx="343">
                  <c:v>0.93920246322895062</c:v>
                </c:pt>
                <c:pt idx="344">
                  <c:v>0.93934183534664673</c:v>
                </c:pt>
                <c:pt idx="345">
                  <c:v>0.93934183534664673</c:v>
                </c:pt>
                <c:pt idx="346">
                  <c:v>0.93934183534664673</c:v>
                </c:pt>
                <c:pt idx="347">
                  <c:v>0.93929956975436646</c:v>
                </c:pt>
                <c:pt idx="348">
                  <c:v>0.93943987019101205</c:v>
                </c:pt>
                <c:pt idx="349">
                  <c:v>0.93943987019101205</c:v>
                </c:pt>
                <c:pt idx="350">
                  <c:v>0.93943987019101205</c:v>
                </c:pt>
                <c:pt idx="351">
                  <c:v>0.93955142095261857</c:v>
                </c:pt>
                <c:pt idx="352">
                  <c:v>0.93955142095261857</c:v>
                </c:pt>
                <c:pt idx="353">
                  <c:v>0.9396485996544216</c:v>
                </c:pt>
                <c:pt idx="354">
                  <c:v>0.9396485996544216</c:v>
                </c:pt>
                <c:pt idx="355">
                  <c:v>0.93976019999429494</c:v>
                </c:pt>
                <c:pt idx="356">
                  <c:v>0.93976019999429494</c:v>
                </c:pt>
                <c:pt idx="357">
                  <c:v>0.93989973770314317</c:v>
                </c:pt>
                <c:pt idx="358">
                  <c:v>0.93989973770314317</c:v>
                </c:pt>
                <c:pt idx="359">
                  <c:v>0.93999788903964854</c:v>
                </c:pt>
                <c:pt idx="360">
                  <c:v>0.94010957236879233</c:v>
                </c:pt>
                <c:pt idx="361">
                  <c:v>0.94020686657113783</c:v>
                </c:pt>
                <c:pt idx="362">
                  <c:v>0.94030508206684638</c:v>
                </c:pt>
                <c:pt idx="363">
                  <c:v>0.94034653696548243</c:v>
                </c:pt>
                <c:pt idx="364">
                  <c:v>0.94030508206684638</c:v>
                </c:pt>
                <c:pt idx="365">
                  <c:v>0.94030508206684638</c:v>
                </c:pt>
                <c:pt idx="366">
                  <c:v>0.94030508206684638</c:v>
                </c:pt>
                <c:pt idx="367">
                  <c:v>0.94030508206684638</c:v>
                </c:pt>
                <c:pt idx="368">
                  <c:v>0.94030508206684638</c:v>
                </c:pt>
                <c:pt idx="369">
                  <c:v>0.94010957236879233</c:v>
                </c:pt>
                <c:pt idx="370">
                  <c:v>0.93999788903964854</c:v>
                </c:pt>
                <c:pt idx="371">
                  <c:v>0.93985832218830734</c:v>
                </c:pt>
                <c:pt idx="372">
                  <c:v>0.93976019999429494</c:v>
                </c:pt>
                <c:pt idx="373">
                  <c:v>0.9396485996544216</c:v>
                </c:pt>
                <c:pt idx="374">
                  <c:v>0.93955142095261857</c:v>
                </c:pt>
                <c:pt idx="375">
                  <c:v>0.93943987019101205</c:v>
                </c:pt>
                <c:pt idx="376">
                  <c:v>0.93943987019101205</c:v>
                </c:pt>
                <c:pt idx="377">
                  <c:v>0.93929956975436646</c:v>
                </c:pt>
                <c:pt idx="378">
                  <c:v>0.93934183534664673</c:v>
                </c:pt>
                <c:pt idx="379">
                  <c:v>0.93929956975436646</c:v>
                </c:pt>
                <c:pt idx="380">
                  <c:v>0.93929956975436646</c:v>
                </c:pt>
                <c:pt idx="381">
                  <c:v>0.93934183534664673</c:v>
                </c:pt>
                <c:pt idx="382">
                  <c:v>0.93934183534664673</c:v>
                </c:pt>
                <c:pt idx="383">
                  <c:v>0.93929956975436646</c:v>
                </c:pt>
                <c:pt idx="384">
                  <c:v>0.93943987019101205</c:v>
                </c:pt>
                <c:pt idx="385">
                  <c:v>0.93943987019101205</c:v>
                </c:pt>
                <c:pt idx="386">
                  <c:v>0.93955142095261857</c:v>
                </c:pt>
                <c:pt idx="387">
                  <c:v>0.93955142095261857</c:v>
                </c:pt>
                <c:pt idx="388">
                  <c:v>0.9396485996544216</c:v>
                </c:pt>
                <c:pt idx="389">
                  <c:v>0.9396485996544216</c:v>
                </c:pt>
                <c:pt idx="390">
                  <c:v>0.93976019999429494</c:v>
                </c:pt>
                <c:pt idx="391">
                  <c:v>0.93976019999429494</c:v>
                </c:pt>
                <c:pt idx="392">
                  <c:v>0.93985832218830734</c:v>
                </c:pt>
                <c:pt idx="393">
                  <c:v>0.93999788903964854</c:v>
                </c:pt>
                <c:pt idx="394">
                  <c:v>0.93999788903964854</c:v>
                </c:pt>
                <c:pt idx="395">
                  <c:v>0.94010957236879233</c:v>
                </c:pt>
                <c:pt idx="396">
                  <c:v>0.94020686657113783</c:v>
                </c:pt>
                <c:pt idx="397">
                  <c:v>0.94020686657113783</c:v>
                </c:pt>
                <c:pt idx="398">
                  <c:v>0.94030508206684638</c:v>
                </c:pt>
                <c:pt idx="399">
                  <c:v>0.94044478164526324</c:v>
                </c:pt>
                <c:pt idx="400">
                  <c:v>0.94044478164526324</c:v>
                </c:pt>
                <c:pt idx="401">
                  <c:v>0.94065485977316943</c:v>
                </c:pt>
                <c:pt idx="402">
                  <c:v>0.94076669927858658</c:v>
                </c:pt>
                <c:pt idx="403">
                  <c:v>0.94090653606429009</c:v>
                </c:pt>
                <c:pt idx="404">
                  <c:v>0.94100399530448908</c:v>
                </c:pt>
                <c:pt idx="405">
                  <c:v>0.94100399530448908</c:v>
                </c:pt>
                <c:pt idx="406">
                  <c:v>0.94100399530448908</c:v>
                </c:pt>
                <c:pt idx="407">
                  <c:v>0.94111591785144733</c:v>
                </c:pt>
                <c:pt idx="408">
                  <c:v>0.94111591785144733</c:v>
                </c:pt>
                <c:pt idx="409">
                  <c:v>0.94111591785144733</c:v>
                </c:pt>
                <c:pt idx="410">
                  <c:v>0.94100399530448908</c:v>
                </c:pt>
                <c:pt idx="411">
                  <c:v>0.94076669927858658</c:v>
                </c:pt>
                <c:pt idx="412">
                  <c:v>0.94055657119865799</c:v>
                </c:pt>
                <c:pt idx="413">
                  <c:v>0.94044478164526324</c:v>
                </c:pt>
                <c:pt idx="414">
                  <c:v>0.94020686657113783</c:v>
                </c:pt>
                <c:pt idx="415">
                  <c:v>0.94010957236879233</c:v>
                </c:pt>
                <c:pt idx="416">
                  <c:v>0.93999788903964854</c:v>
                </c:pt>
                <c:pt idx="417">
                  <c:v>0.93976019999429494</c:v>
                </c:pt>
                <c:pt idx="418">
                  <c:v>0.93969089666378947</c:v>
                </c:pt>
                <c:pt idx="419">
                  <c:v>0.9396485996544216</c:v>
                </c:pt>
                <c:pt idx="420">
                  <c:v>0.93955142095261857</c:v>
                </c:pt>
                <c:pt idx="421">
                  <c:v>0.93943987019101205</c:v>
                </c:pt>
                <c:pt idx="422">
                  <c:v>0.93943987019101205</c:v>
                </c:pt>
                <c:pt idx="423">
                  <c:v>0.93943987019101205</c:v>
                </c:pt>
                <c:pt idx="424">
                  <c:v>0.93943987019101205</c:v>
                </c:pt>
                <c:pt idx="425">
                  <c:v>0.93943987019101205</c:v>
                </c:pt>
                <c:pt idx="426">
                  <c:v>0.93943987019101205</c:v>
                </c:pt>
                <c:pt idx="427">
                  <c:v>0.93943987019101205</c:v>
                </c:pt>
                <c:pt idx="428">
                  <c:v>0.93943987019101205</c:v>
                </c:pt>
                <c:pt idx="429">
                  <c:v>0.93943987019101205</c:v>
                </c:pt>
                <c:pt idx="430">
                  <c:v>0.93943987019101205</c:v>
                </c:pt>
                <c:pt idx="431">
                  <c:v>0.93955142095261857</c:v>
                </c:pt>
                <c:pt idx="432">
                  <c:v>0.9396485996544216</c:v>
                </c:pt>
                <c:pt idx="433">
                  <c:v>0.9396485996544216</c:v>
                </c:pt>
                <c:pt idx="434">
                  <c:v>0.93976019999429494</c:v>
                </c:pt>
                <c:pt idx="435">
                  <c:v>0.93976019999429494</c:v>
                </c:pt>
                <c:pt idx="436">
                  <c:v>0.93989973770314317</c:v>
                </c:pt>
                <c:pt idx="437">
                  <c:v>0.93999788903964854</c:v>
                </c:pt>
                <c:pt idx="438">
                  <c:v>0.93999788903964854</c:v>
                </c:pt>
                <c:pt idx="439">
                  <c:v>0.94010957236879233</c:v>
                </c:pt>
                <c:pt idx="440">
                  <c:v>0.94010957236879233</c:v>
                </c:pt>
                <c:pt idx="441">
                  <c:v>0.94020686657113783</c:v>
                </c:pt>
                <c:pt idx="442">
                  <c:v>0.94030508206684638</c:v>
                </c:pt>
                <c:pt idx="443">
                  <c:v>0.94044478164526324</c:v>
                </c:pt>
                <c:pt idx="444">
                  <c:v>0.94055657119865799</c:v>
                </c:pt>
                <c:pt idx="445">
                  <c:v>0.94065485977316943</c:v>
                </c:pt>
                <c:pt idx="446">
                  <c:v>0.94076669927858658</c:v>
                </c:pt>
                <c:pt idx="447">
                  <c:v>0.94090653606429009</c:v>
                </c:pt>
                <c:pt idx="448">
                  <c:v>0.94100399530448908</c:v>
                </c:pt>
                <c:pt idx="449">
                  <c:v>0.94111591785144733</c:v>
                </c:pt>
                <c:pt idx="450">
                  <c:v>0.9413262959589348</c:v>
                </c:pt>
                <c:pt idx="451">
                  <c:v>0.9414662991648507</c:v>
                </c:pt>
                <c:pt idx="452">
                  <c:v>0.9415647779752101</c:v>
                </c:pt>
                <c:pt idx="453">
                  <c:v>0.9416768339682835</c:v>
                </c:pt>
                <c:pt idx="454">
                  <c:v>0.9416768339682835</c:v>
                </c:pt>
                <c:pt idx="455">
                  <c:v>0.9416768339682835</c:v>
                </c:pt>
                <c:pt idx="456">
                  <c:v>0.94177445285722561</c:v>
                </c:pt>
                <c:pt idx="457">
                  <c:v>0.94177445285722561</c:v>
                </c:pt>
                <c:pt idx="458">
                  <c:v>0.94177445285722561</c:v>
                </c:pt>
                <c:pt idx="459">
                  <c:v>0.9416768339682835</c:v>
                </c:pt>
                <c:pt idx="460">
                  <c:v>0.9414662991648507</c:v>
                </c:pt>
                <c:pt idx="461">
                  <c:v>0.94135429326889186</c:v>
                </c:pt>
                <c:pt idx="462">
                  <c:v>0.94121432337077693</c:v>
                </c:pt>
                <c:pt idx="463">
                  <c:v>0.94111591785144733</c:v>
                </c:pt>
                <c:pt idx="464">
                  <c:v>0.94100399530448908</c:v>
                </c:pt>
                <c:pt idx="465">
                  <c:v>0.94086412955080823</c:v>
                </c:pt>
                <c:pt idx="466">
                  <c:v>0.94076669927858658</c:v>
                </c:pt>
                <c:pt idx="467">
                  <c:v>0.94065485977316943</c:v>
                </c:pt>
                <c:pt idx="468">
                  <c:v>0.94065485977316943</c:v>
                </c:pt>
                <c:pt idx="469">
                  <c:v>0.94055657119865799</c:v>
                </c:pt>
                <c:pt idx="470">
                  <c:v>0.94044478164526324</c:v>
                </c:pt>
                <c:pt idx="471">
                  <c:v>0.94044478164526324</c:v>
                </c:pt>
                <c:pt idx="472">
                  <c:v>0.94044478164526324</c:v>
                </c:pt>
                <c:pt idx="473">
                  <c:v>0.94044478164526324</c:v>
                </c:pt>
                <c:pt idx="474">
                  <c:v>0.94044478164526324</c:v>
                </c:pt>
                <c:pt idx="475">
                  <c:v>0.94044478164526324</c:v>
                </c:pt>
                <c:pt idx="476">
                  <c:v>0.94044478164526324</c:v>
                </c:pt>
                <c:pt idx="477">
                  <c:v>0.94044478164526324</c:v>
                </c:pt>
                <c:pt idx="478">
                  <c:v>0.94044478164526324</c:v>
                </c:pt>
                <c:pt idx="479">
                  <c:v>0.94055657119865799</c:v>
                </c:pt>
                <c:pt idx="480">
                  <c:v>0.94055657119865799</c:v>
                </c:pt>
                <c:pt idx="481">
                  <c:v>0.94065485977316943</c:v>
                </c:pt>
                <c:pt idx="482">
                  <c:v>0.94065485977316943</c:v>
                </c:pt>
                <c:pt idx="483">
                  <c:v>0.94076669927858658</c:v>
                </c:pt>
                <c:pt idx="484">
                  <c:v>0.94076669927858658</c:v>
                </c:pt>
                <c:pt idx="485">
                  <c:v>0.94090653606429009</c:v>
                </c:pt>
                <c:pt idx="486">
                  <c:v>0.94100399530448908</c:v>
                </c:pt>
                <c:pt idx="487">
                  <c:v>0.94111591785144733</c:v>
                </c:pt>
                <c:pt idx="488">
                  <c:v>0.94121432337077693</c:v>
                </c:pt>
                <c:pt idx="489">
                  <c:v>0.9413262959589348</c:v>
                </c:pt>
                <c:pt idx="490">
                  <c:v>0.94135429326889186</c:v>
                </c:pt>
                <c:pt idx="491">
                  <c:v>0.9415647779752101</c:v>
                </c:pt>
                <c:pt idx="492">
                  <c:v>0.94177445285722561</c:v>
                </c:pt>
                <c:pt idx="493">
                  <c:v>0.94187299614820164</c:v>
                </c:pt>
                <c:pt idx="494">
                  <c:v>0.9420131620345914</c:v>
                </c:pt>
                <c:pt idx="495">
                  <c:v>0.94212532478415856</c:v>
                </c:pt>
                <c:pt idx="496">
                  <c:v>0.94212532478415856</c:v>
                </c:pt>
                <c:pt idx="497">
                  <c:v>0.94222303668563068</c:v>
                </c:pt>
                <c:pt idx="498">
                  <c:v>0.94222303668563068</c:v>
                </c:pt>
                <c:pt idx="499">
                  <c:v>0.94222303668563068</c:v>
                </c:pt>
                <c:pt idx="500">
                  <c:v>0.94222303668563068</c:v>
                </c:pt>
                <c:pt idx="501">
                  <c:v>0.94222303668563068</c:v>
                </c:pt>
                <c:pt idx="502">
                  <c:v>0.94212532478415856</c:v>
                </c:pt>
                <c:pt idx="503">
                  <c:v>0.9420131620345914</c:v>
                </c:pt>
                <c:pt idx="504">
                  <c:v>0.94191458941330741</c:v>
                </c:pt>
                <c:pt idx="505">
                  <c:v>0.94177445285722561</c:v>
                </c:pt>
                <c:pt idx="506">
                  <c:v>0.94177445285722561</c:v>
                </c:pt>
                <c:pt idx="507">
                  <c:v>0.9416768339682835</c:v>
                </c:pt>
                <c:pt idx="508">
                  <c:v>0.9416768339682835</c:v>
                </c:pt>
                <c:pt idx="509">
                  <c:v>0.9415647779752101</c:v>
                </c:pt>
                <c:pt idx="510">
                  <c:v>0.9415647779752101</c:v>
                </c:pt>
                <c:pt idx="511">
                  <c:v>0.9415647779752101</c:v>
                </c:pt>
                <c:pt idx="512">
                  <c:v>0.9415647779752101</c:v>
                </c:pt>
                <c:pt idx="513">
                  <c:v>0.9415647779752101</c:v>
                </c:pt>
                <c:pt idx="514">
                  <c:v>0.9415647779752101</c:v>
                </c:pt>
                <c:pt idx="515">
                  <c:v>0.9414662991648507</c:v>
                </c:pt>
                <c:pt idx="516">
                  <c:v>0.9414662991648507</c:v>
                </c:pt>
                <c:pt idx="517">
                  <c:v>0.9414662991648507</c:v>
                </c:pt>
                <c:pt idx="518">
                  <c:v>0.94142474548084276</c:v>
                </c:pt>
                <c:pt idx="519">
                  <c:v>0.9414662991648507</c:v>
                </c:pt>
                <c:pt idx="520">
                  <c:v>0.9414662991648507</c:v>
                </c:pt>
                <c:pt idx="521">
                  <c:v>0.9414662991648507</c:v>
                </c:pt>
                <c:pt idx="522">
                  <c:v>0.9414662991648507</c:v>
                </c:pt>
                <c:pt idx="523">
                  <c:v>0.9415647779752101</c:v>
                </c:pt>
                <c:pt idx="524">
                  <c:v>0.9415647779752101</c:v>
                </c:pt>
                <c:pt idx="525">
                  <c:v>0.9416768339682835</c:v>
                </c:pt>
                <c:pt idx="526">
                  <c:v>0.94177445285722561</c:v>
                </c:pt>
                <c:pt idx="527">
                  <c:v>0.94191458941330741</c:v>
                </c:pt>
                <c:pt idx="528">
                  <c:v>0.9420131620345914</c:v>
                </c:pt>
                <c:pt idx="529">
                  <c:v>0.94212532478415856</c:v>
                </c:pt>
                <c:pt idx="530">
                  <c:v>0.94222303668563068</c:v>
                </c:pt>
                <c:pt idx="531">
                  <c:v>0.94233524942206248</c:v>
                </c:pt>
                <c:pt idx="532">
                  <c:v>0.94233524942206248</c:v>
                </c:pt>
                <c:pt idx="533">
                  <c:v>0.94236421188644826</c:v>
                </c:pt>
                <c:pt idx="534">
                  <c:v>0.94247645825352888</c:v>
                </c:pt>
                <c:pt idx="535">
                  <c:v>0.94243391011288313</c:v>
                </c:pt>
                <c:pt idx="536">
                  <c:v>0.94247645825352888</c:v>
                </c:pt>
                <c:pt idx="537">
                  <c:v>0.94243391011288313</c:v>
                </c:pt>
                <c:pt idx="538">
                  <c:v>0.94247645825352888</c:v>
                </c:pt>
                <c:pt idx="539">
                  <c:v>0.94233524942206248</c:v>
                </c:pt>
                <c:pt idx="540">
                  <c:v>0.94233524942206248</c:v>
                </c:pt>
                <c:pt idx="541">
                  <c:v>0.94233524942206248</c:v>
                </c:pt>
                <c:pt idx="542">
                  <c:v>0.94233524942206248</c:v>
                </c:pt>
                <c:pt idx="543">
                  <c:v>0.94233524942206248</c:v>
                </c:pt>
                <c:pt idx="544">
                  <c:v>0.94233524942206248</c:v>
                </c:pt>
                <c:pt idx="545">
                  <c:v>0.94233524942206248</c:v>
                </c:pt>
                <c:pt idx="546">
                  <c:v>0.94233524942206248</c:v>
                </c:pt>
                <c:pt idx="547">
                  <c:v>0.94233524942206248</c:v>
                </c:pt>
                <c:pt idx="548">
                  <c:v>0.94233524942206248</c:v>
                </c:pt>
                <c:pt idx="549">
                  <c:v>0.94233524942206248</c:v>
                </c:pt>
                <c:pt idx="550">
                  <c:v>0.94233524942206248</c:v>
                </c:pt>
                <c:pt idx="551">
                  <c:v>0.94233524942206248</c:v>
                </c:pt>
                <c:pt idx="552">
                  <c:v>0.94233524942206248</c:v>
                </c:pt>
                <c:pt idx="553">
                  <c:v>0.94233524942206248</c:v>
                </c:pt>
                <c:pt idx="554">
                  <c:v>0.94233524942206248</c:v>
                </c:pt>
                <c:pt idx="555">
                  <c:v>0.94243391011288313</c:v>
                </c:pt>
                <c:pt idx="556">
                  <c:v>0.94243391011288313</c:v>
                </c:pt>
                <c:pt idx="557">
                  <c:v>0.94247645825352888</c:v>
                </c:pt>
                <c:pt idx="558">
                  <c:v>0.94247645825352888</c:v>
                </c:pt>
                <c:pt idx="559">
                  <c:v>0.94257424300750225</c:v>
                </c:pt>
                <c:pt idx="560">
                  <c:v>0.94257424300750225</c:v>
                </c:pt>
                <c:pt idx="561">
                  <c:v>0.94257424300750225</c:v>
                </c:pt>
                <c:pt idx="562">
                  <c:v>0.94257424300750225</c:v>
                </c:pt>
                <c:pt idx="563">
                  <c:v>0.94268653941736225</c:v>
                </c:pt>
                <c:pt idx="564">
                  <c:v>0.94278527368452336</c:v>
                </c:pt>
                <c:pt idx="565">
                  <c:v>0.942897620386554</c:v>
                </c:pt>
                <c:pt idx="566">
                  <c:v>0.94303809142277295</c:v>
                </c:pt>
                <c:pt idx="567">
                  <c:v>0.94303809142277295</c:v>
                </c:pt>
                <c:pt idx="568">
                  <c:v>0.94313599275976923</c:v>
                </c:pt>
                <c:pt idx="569">
                  <c:v>0.94313599275976923</c:v>
                </c:pt>
                <c:pt idx="570">
                  <c:v>0.94313599275976923</c:v>
                </c:pt>
                <c:pt idx="571">
                  <c:v>0.94313599275976923</c:v>
                </c:pt>
                <c:pt idx="572">
                  <c:v>0.94313599275976923</c:v>
                </c:pt>
                <c:pt idx="573">
                  <c:v>0.94303809142277295</c:v>
                </c:pt>
                <c:pt idx="574">
                  <c:v>0.94278527368452336</c:v>
                </c:pt>
                <c:pt idx="575">
                  <c:v>0.94268653941736225</c:v>
                </c:pt>
                <c:pt idx="576">
                  <c:v>0.94257424300750225</c:v>
                </c:pt>
                <c:pt idx="577">
                  <c:v>0.94233524942206248</c:v>
                </c:pt>
                <c:pt idx="578">
                  <c:v>0.94222303668563068</c:v>
                </c:pt>
                <c:pt idx="579">
                  <c:v>0.94212532478415856</c:v>
                </c:pt>
                <c:pt idx="580">
                  <c:v>0.94212532478415856</c:v>
                </c:pt>
                <c:pt idx="581">
                  <c:v>0.9420131620345914</c:v>
                </c:pt>
                <c:pt idx="582">
                  <c:v>0.9420131620345914</c:v>
                </c:pt>
                <c:pt idx="583">
                  <c:v>0.94191458941330741</c:v>
                </c:pt>
                <c:pt idx="584">
                  <c:v>0.94187299614820164</c:v>
                </c:pt>
                <c:pt idx="585">
                  <c:v>0.94191458941330741</c:v>
                </c:pt>
                <c:pt idx="586">
                  <c:v>0.94187299614820164</c:v>
                </c:pt>
                <c:pt idx="587">
                  <c:v>0.94187299614820164</c:v>
                </c:pt>
                <c:pt idx="588">
                  <c:v>0.94191458941330741</c:v>
                </c:pt>
                <c:pt idx="589">
                  <c:v>0.94191458941330741</c:v>
                </c:pt>
                <c:pt idx="590">
                  <c:v>0.94187299614820164</c:v>
                </c:pt>
                <c:pt idx="591">
                  <c:v>0.94187299614820164</c:v>
                </c:pt>
                <c:pt idx="592">
                  <c:v>0.94187299614820164</c:v>
                </c:pt>
                <c:pt idx="593">
                  <c:v>0.94187299614820164</c:v>
                </c:pt>
                <c:pt idx="594">
                  <c:v>0.94187299614820164</c:v>
                </c:pt>
                <c:pt idx="595">
                  <c:v>0.94187299614820164</c:v>
                </c:pt>
                <c:pt idx="596">
                  <c:v>0.94187299614820164</c:v>
                </c:pt>
                <c:pt idx="597">
                  <c:v>0.9420131620345914</c:v>
                </c:pt>
                <c:pt idx="598">
                  <c:v>0.9420131620345914</c:v>
                </c:pt>
                <c:pt idx="599">
                  <c:v>0.9420131620345914</c:v>
                </c:pt>
                <c:pt idx="600">
                  <c:v>0.94212532478415856</c:v>
                </c:pt>
                <c:pt idx="601">
                  <c:v>0.94212532478415856</c:v>
                </c:pt>
                <c:pt idx="602">
                  <c:v>0.94212532478415856</c:v>
                </c:pt>
                <c:pt idx="603">
                  <c:v>0.94222303668563068</c:v>
                </c:pt>
                <c:pt idx="604">
                  <c:v>0.94222303668563068</c:v>
                </c:pt>
                <c:pt idx="605">
                  <c:v>0.94222303668563068</c:v>
                </c:pt>
                <c:pt idx="606">
                  <c:v>0.94233524942206248</c:v>
                </c:pt>
                <c:pt idx="607">
                  <c:v>0.94233524942206248</c:v>
                </c:pt>
                <c:pt idx="608">
                  <c:v>0.94233524942206248</c:v>
                </c:pt>
                <c:pt idx="609">
                  <c:v>0.94233524942206248</c:v>
                </c:pt>
                <c:pt idx="610">
                  <c:v>0.94247645825352888</c:v>
                </c:pt>
                <c:pt idx="611">
                  <c:v>0.94254617308528044</c:v>
                </c:pt>
                <c:pt idx="612">
                  <c:v>0.94268653941736225</c:v>
                </c:pt>
                <c:pt idx="613">
                  <c:v>0.94278527368452336</c:v>
                </c:pt>
                <c:pt idx="614">
                  <c:v>0.942897620386554</c:v>
                </c:pt>
                <c:pt idx="615">
                  <c:v>0.942897620386554</c:v>
                </c:pt>
                <c:pt idx="616">
                  <c:v>0.942897620386554</c:v>
                </c:pt>
                <c:pt idx="617">
                  <c:v>0.94292571124586111</c:v>
                </c:pt>
                <c:pt idx="618">
                  <c:v>0.94303809142277295</c:v>
                </c:pt>
                <c:pt idx="619">
                  <c:v>0.94303809142277295</c:v>
                </c:pt>
                <c:pt idx="620">
                  <c:v>0.94303809142277295</c:v>
                </c:pt>
                <c:pt idx="621">
                  <c:v>0.94299549255825632</c:v>
                </c:pt>
                <c:pt idx="622">
                  <c:v>0.942897620386554</c:v>
                </c:pt>
                <c:pt idx="623">
                  <c:v>0.94278527368452336</c:v>
                </c:pt>
                <c:pt idx="624">
                  <c:v>0.94278527368452336</c:v>
                </c:pt>
                <c:pt idx="625">
                  <c:v>0.94278527368452336</c:v>
                </c:pt>
                <c:pt idx="626">
                  <c:v>0.94278527368452336</c:v>
                </c:pt>
                <c:pt idx="627">
                  <c:v>0.94278527368452336</c:v>
                </c:pt>
                <c:pt idx="628">
                  <c:v>0.94278527368452336</c:v>
                </c:pt>
                <c:pt idx="629">
                  <c:v>0.94278527368452336</c:v>
                </c:pt>
                <c:pt idx="630">
                  <c:v>0.94278527368452336</c:v>
                </c:pt>
                <c:pt idx="631">
                  <c:v>0.94278527368452336</c:v>
                </c:pt>
                <c:pt idx="632">
                  <c:v>0.94278527368452336</c:v>
                </c:pt>
                <c:pt idx="633">
                  <c:v>0.942897620386554</c:v>
                </c:pt>
                <c:pt idx="634">
                  <c:v>0.942897620386554</c:v>
                </c:pt>
                <c:pt idx="635">
                  <c:v>0.942897620386554</c:v>
                </c:pt>
                <c:pt idx="636">
                  <c:v>0.94303809142277295</c:v>
                </c:pt>
                <c:pt idx="637">
                  <c:v>0.94303809142277295</c:v>
                </c:pt>
                <c:pt idx="638">
                  <c:v>0.94313599275976923</c:v>
                </c:pt>
                <c:pt idx="639">
                  <c:v>0.9432484230689816</c:v>
                </c:pt>
                <c:pt idx="640">
                  <c:v>0.9432484230689816</c:v>
                </c:pt>
                <c:pt idx="641">
                  <c:v>0.94334727507753469</c:v>
                </c:pt>
                <c:pt idx="642">
                  <c:v>0.94334727507753469</c:v>
                </c:pt>
                <c:pt idx="643">
                  <c:v>0.94348788013303464</c:v>
                </c:pt>
                <c:pt idx="644">
                  <c:v>0.94344614780755087</c:v>
                </c:pt>
                <c:pt idx="645">
                  <c:v>0.94355865207988587</c:v>
                </c:pt>
                <c:pt idx="646">
                  <c:v>0.94355865207988587</c:v>
                </c:pt>
                <c:pt idx="647">
                  <c:v>0.9437973588412033</c:v>
                </c:pt>
                <c:pt idx="648">
                  <c:v>0.94390994689670715</c:v>
                </c:pt>
                <c:pt idx="649">
                  <c:v>0.94405071974619337</c:v>
                </c:pt>
                <c:pt idx="650">
                  <c:v>0.94405071974619337</c:v>
                </c:pt>
                <c:pt idx="651">
                  <c:v>0.94414973999574758</c:v>
                </c:pt>
                <c:pt idx="652">
                  <c:v>0.94414973999574758</c:v>
                </c:pt>
                <c:pt idx="653">
                  <c:v>0.94414973999574758</c:v>
                </c:pt>
                <c:pt idx="654">
                  <c:v>0.94414973999574758</c:v>
                </c:pt>
                <c:pt idx="655">
                  <c:v>0.94405071974619337</c:v>
                </c:pt>
                <c:pt idx="656">
                  <c:v>0.94390994689670715</c:v>
                </c:pt>
                <c:pt idx="657">
                  <c:v>0.9437973588412033</c:v>
                </c:pt>
                <c:pt idx="658">
                  <c:v>0.94369932015824398</c:v>
                </c:pt>
                <c:pt idx="659">
                  <c:v>0.94344614780755087</c:v>
                </c:pt>
                <c:pt idx="660">
                  <c:v>0.94334727507753469</c:v>
                </c:pt>
                <c:pt idx="661">
                  <c:v>0.94334727507753469</c:v>
                </c:pt>
                <c:pt idx="662">
                  <c:v>0.9432484230689816</c:v>
                </c:pt>
                <c:pt idx="663">
                  <c:v>0.94313599275976923</c:v>
                </c:pt>
                <c:pt idx="664">
                  <c:v>0.94313599275976923</c:v>
                </c:pt>
                <c:pt idx="665">
                  <c:v>0.94299549255825632</c:v>
                </c:pt>
                <c:pt idx="666">
                  <c:v>0.94299549255825632</c:v>
                </c:pt>
                <c:pt idx="667">
                  <c:v>0.94303809142277295</c:v>
                </c:pt>
                <c:pt idx="668">
                  <c:v>0.94299549255825632</c:v>
                </c:pt>
                <c:pt idx="669">
                  <c:v>0.94303809142277295</c:v>
                </c:pt>
                <c:pt idx="670">
                  <c:v>0.94303809142277295</c:v>
                </c:pt>
                <c:pt idx="671">
                  <c:v>0.94303809142277295</c:v>
                </c:pt>
                <c:pt idx="672">
                  <c:v>0.94303809142277295</c:v>
                </c:pt>
                <c:pt idx="673">
                  <c:v>0.94313599275976923</c:v>
                </c:pt>
                <c:pt idx="674">
                  <c:v>0.94313599275976923</c:v>
                </c:pt>
                <c:pt idx="675">
                  <c:v>0.9432484230689816</c:v>
                </c:pt>
                <c:pt idx="676">
                  <c:v>0.9432484230689816</c:v>
                </c:pt>
                <c:pt idx="677">
                  <c:v>0.9432484230689816</c:v>
                </c:pt>
                <c:pt idx="678">
                  <c:v>0.94334727507753469</c:v>
                </c:pt>
                <c:pt idx="679">
                  <c:v>0.94344614780755087</c:v>
                </c:pt>
                <c:pt idx="680">
                  <c:v>0.94344614780755087</c:v>
                </c:pt>
                <c:pt idx="681">
                  <c:v>0.94358678234057403</c:v>
                </c:pt>
                <c:pt idx="682">
                  <c:v>0.94358678234057403</c:v>
                </c:pt>
                <c:pt idx="683">
                  <c:v>0.94369932015824398</c:v>
                </c:pt>
                <c:pt idx="684">
                  <c:v>0.9437973588412033</c:v>
                </c:pt>
                <c:pt idx="685">
                  <c:v>0.9437973588412033</c:v>
                </c:pt>
                <c:pt idx="686">
                  <c:v>0.94390994689670715</c:v>
                </c:pt>
                <c:pt idx="687">
                  <c:v>0.94400893761595361</c:v>
                </c:pt>
                <c:pt idx="688">
                  <c:v>0.94414973999574758</c:v>
                </c:pt>
                <c:pt idx="689">
                  <c:v>0.94426241214490392</c:v>
                </c:pt>
                <c:pt idx="690">
                  <c:v>0.94436147681004678</c:v>
                </c:pt>
                <c:pt idx="691">
                  <c:v>0.94447419950402733</c:v>
                </c:pt>
                <c:pt idx="692">
                  <c:v>0.94461514071940289</c:v>
                </c:pt>
                <c:pt idx="693">
                  <c:v>0.94457239926221559</c:v>
                </c:pt>
                <c:pt idx="694">
                  <c:v>0.94457239926221559</c:v>
                </c:pt>
                <c:pt idx="695">
                  <c:v>0.94461514071940289</c:v>
                </c:pt>
                <c:pt idx="696">
                  <c:v>0.94457239926221559</c:v>
                </c:pt>
                <c:pt idx="697">
                  <c:v>0.94457239926221559</c:v>
                </c:pt>
                <c:pt idx="698">
                  <c:v>0.94461514071940289</c:v>
                </c:pt>
                <c:pt idx="699">
                  <c:v>0.94447419950402733</c:v>
                </c:pt>
                <c:pt idx="700">
                  <c:v>0.94426241214490392</c:v>
                </c:pt>
                <c:pt idx="701">
                  <c:v>0.94414973999574758</c:v>
                </c:pt>
                <c:pt idx="702">
                  <c:v>0.94390994689670715</c:v>
                </c:pt>
                <c:pt idx="703">
                  <c:v>0.9437973588412033</c:v>
                </c:pt>
                <c:pt idx="704">
                  <c:v>0.94369932015824398</c:v>
                </c:pt>
                <c:pt idx="705">
                  <c:v>0.94358678234057403</c:v>
                </c:pt>
                <c:pt idx="706">
                  <c:v>0.94344614780755087</c:v>
                </c:pt>
                <c:pt idx="707">
                  <c:v>0.94334727507753469</c:v>
                </c:pt>
                <c:pt idx="708">
                  <c:v>0.9432484230689816</c:v>
                </c:pt>
                <c:pt idx="709">
                  <c:v>0.9432484230689816</c:v>
                </c:pt>
                <c:pt idx="710">
                  <c:v>0.94313599275976923</c:v>
                </c:pt>
                <c:pt idx="711">
                  <c:v>0.94313599275976923</c:v>
                </c:pt>
                <c:pt idx="712">
                  <c:v>0.94313599275976923</c:v>
                </c:pt>
                <c:pt idx="713">
                  <c:v>0.94313599275976923</c:v>
                </c:pt>
                <c:pt idx="714">
                  <c:v>0.94313599275976923</c:v>
                </c:pt>
                <c:pt idx="715">
                  <c:v>0.94313599275976923</c:v>
                </c:pt>
                <c:pt idx="716">
                  <c:v>0.94313599275976923</c:v>
                </c:pt>
                <c:pt idx="717">
                  <c:v>0.94313599275976923</c:v>
                </c:pt>
                <c:pt idx="718">
                  <c:v>0.9432484230689816</c:v>
                </c:pt>
                <c:pt idx="719">
                  <c:v>0.9432484230689816</c:v>
                </c:pt>
                <c:pt idx="720">
                  <c:v>0.9432484230689816</c:v>
                </c:pt>
                <c:pt idx="721">
                  <c:v>0.94334727507753469</c:v>
                </c:pt>
                <c:pt idx="722">
                  <c:v>0.94344614780755087</c:v>
                </c:pt>
                <c:pt idx="723">
                  <c:v>0.94344614780755087</c:v>
                </c:pt>
                <c:pt idx="724">
                  <c:v>0.94358678234057403</c:v>
                </c:pt>
                <c:pt idx="725">
                  <c:v>0.94369932015824398</c:v>
                </c:pt>
                <c:pt idx="726">
                  <c:v>0.94369932015824398</c:v>
                </c:pt>
                <c:pt idx="727">
                  <c:v>0.9437973588412033</c:v>
                </c:pt>
                <c:pt idx="728">
                  <c:v>0.94390994689670715</c:v>
                </c:pt>
                <c:pt idx="729">
                  <c:v>0.94405071974619337</c:v>
                </c:pt>
                <c:pt idx="730">
                  <c:v>0.94414973999574758</c:v>
                </c:pt>
                <c:pt idx="731">
                  <c:v>0.94426241214490392</c:v>
                </c:pt>
                <c:pt idx="732">
                  <c:v>0.94436147681004678</c:v>
                </c:pt>
                <c:pt idx="733">
                  <c:v>0.94447419950402733</c:v>
                </c:pt>
                <c:pt idx="734">
                  <c:v>0.94461514071940289</c:v>
                </c:pt>
                <c:pt idx="735">
                  <c:v>0.94471336978944676</c:v>
                </c:pt>
                <c:pt idx="736">
                  <c:v>0.94492535950896084</c:v>
                </c:pt>
                <c:pt idx="737">
                  <c:v>0.94503821686568035</c:v>
                </c:pt>
                <c:pt idx="738">
                  <c:v>0.94527858363702588</c:v>
                </c:pt>
                <c:pt idx="739">
                  <c:v>0.94537695074351835</c:v>
                </c:pt>
                <c:pt idx="740">
                  <c:v>0.94548991600424825</c:v>
                </c:pt>
                <c:pt idx="741">
                  <c:v>0.9456311605503025</c:v>
                </c:pt>
                <c:pt idx="742">
                  <c:v>0.9456311605503025</c:v>
                </c:pt>
                <c:pt idx="743">
                  <c:v>0.9456311605503025</c:v>
                </c:pt>
                <c:pt idx="744">
                  <c:v>0.9457305126355714</c:v>
                </c:pt>
                <c:pt idx="745">
                  <c:v>0.9457305126355714</c:v>
                </c:pt>
                <c:pt idx="746">
                  <c:v>0.9457305126355714</c:v>
                </c:pt>
                <c:pt idx="747">
                  <c:v>0.9457305126355714</c:v>
                </c:pt>
                <c:pt idx="748">
                  <c:v>0.94558923841065379</c:v>
                </c:pt>
                <c:pt idx="749">
                  <c:v>0.94537695074351835</c:v>
                </c:pt>
                <c:pt idx="750">
                  <c:v>0.94527858363702588</c:v>
                </c:pt>
                <c:pt idx="751">
                  <c:v>0.94516475837344516</c:v>
                </c:pt>
                <c:pt idx="752">
                  <c:v>0.94492535950896084</c:v>
                </c:pt>
                <c:pt idx="753">
                  <c:v>0.94482617651075174</c:v>
                </c:pt>
                <c:pt idx="754">
                  <c:v>0.94471336978944676</c:v>
                </c:pt>
                <c:pt idx="755">
                  <c:v>0.94461514071940289</c:v>
                </c:pt>
                <c:pt idx="756">
                  <c:v>0.94447419950402733</c:v>
                </c:pt>
                <c:pt idx="757">
                  <c:v>0.94436147681004678</c:v>
                </c:pt>
                <c:pt idx="758">
                  <c:v>0.94400893761595361</c:v>
                </c:pt>
                <c:pt idx="759">
                  <c:v>0.94400893761595361</c:v>
                </c:pt>
                <c:pt idx="760">
                  <c:v>0.94426241214490392</c:v>
                </c:pt>
                <c:pt idx="761">
                  <c:v>0.94482617651075174</c:v>
                </c:pt>
                <c:pt idx="762">
                  <c:v>0.94548991600424825</c:v>
                </c:pt>
                <c:pt idx="763">
                  <c:v>0.94605514750433362</c:v>
                </c:pt>
                <c:pt idx="764">
                  <c:v>0.94650873260452595</c:v>
                </c:pt>
                <c:pt idx="765">
                  <c:v>0.94717392465598205</c:v>
                </c:pt>
                <c:pt idx="766">
                  <c:v>0.94743001677754679</c:v>
                </c:pt>
                <c:pt idx="767">
                  <c:v>0.94665028173466625</c:v>
                </c:pt>
                <c:pt idx="768">
                  <c:v>0.94558923841065379</c:v>
                </c:pt>
                <c:pt idx="769">
                  <c:v>0.94527858363702588</c:v>
                </c:pt>
                <c:pt idx="770">
                  <c:v>0.94527858363702588</c:v>
                </c:pt>
                <c:pt idx="771">
                  <c:v>0.94537695074351835</c:v>
                </c:pt>
                <c:pt idx="772">
                  <c:v>0.94548991600424825</c:v>
                </c:pt>
                <c:pt idx="773">
                  <c:v>0.94594204714583119</c:v>
                </c:pt>
                <c:pt idx="774">
                  <c:v>0.94594204714583119</c:v>
                </c:pt>
                <c:pt idx="775">
                  <c:v>0.94548991600424825</c:v>
                </c:pt>
                <c:pt idx="776">
                  <c:v>0.94537695074351835</c:v>
                </c:pt>
                <c:pt idx="777">
                  <c:v>0.9457305126355714</c:v>
                </c:pt>
                <c:pt idx="778">
                  <c:v>0.94605514750433362</c:v>
                </c:pt>
                <c:pt idx="779">
                  <c:v>0.94686222794639041</c:v>
                </c:pt>
                <c:pt idx="780">
                  <c:v>0.94717392465598205</c:v>
                </c:pt>
                <c:pt idx="781">
                  <c:v>0.94662196852178171</c:v>
                </c:pt>
                <c:pt idx="782">
                  <c:v>0.94615458870605318</c:v>
                </c:pt>
                <c:pt idx="783">
                  <c:v>0.94594204714583119</c:v>
                </c:pt>
                <c:pt idx="784">
                  <c:v>0.94584356241299727</c:v>
                </c:pt>
                <c:pt idx="785">
                  <c:v>0.94584356241299727</c:v>
                </c:pt>
                <c:pt idx="786">
                  <c:v>0.9464092169514764</c:v>
                </c:pt>
                <c:pt idx="787">
                  <c:v>0.94662196852178171</c:v>
                </c:pt>
                <c:pt idx="788">
                  <c:v>0.9464092169514764</c:v>
                </c:pt>
                <c:pt idx="789">
                  <c:v>0.9464092169514764</c:v>
                </c:pt>
                <c:pt idx="790">
                  <c:v>0.9464092169514764</c:v>
                </c:pt>
                <c:pt idx="791">
                  <c:v>0.94650873260452595</c:v>
                </c:pt>
                <c:pt idx="792">
                  <c:v>0.94696183889615948</c:v>
                </c:pt>
                <c:pt idx="793">
                  <c:v>0.94707518326092965</c:v>
                </c:pt>
                <c:pt idx="794">
                  <c:v>0.9464092169514764</c:v>
                </c:pt>
                <c:pt idx="795">
                  <c:v>0.94584356241299727</c:v>
                </c:pt>
                <c:pt idx="796">
                  <c:v>0.94584356241299727</c:v>
                </c:pt>
                <c:pt idx="797">
                  <c:v>0.94584356241299727</c:v>
                </c:pt>
                <c:pt idx="798">
                  <c:v>0.94584356241299727</c:v>
                </c:pt>
                <c:pt idx="799">
                  <c:v>0.94594204714583119</c:v>
                </c:pt>
                <c:pt idx="800">
                  <c:v>0.94662196852178171</c:v>
                </c:pt>
                <c:pt idx="801">
                  <c:v>0.94686222794639041</c:v>
                </c:pt>
                <c:pt idx="802">
                  <c:v>0.9464092169514764</c:v>
                </c:pt>
                <c:pt idx="803">
                  <c:v>0.9464092169514764</c:v>
                </c:pt>
                <c:pt idx="804">
                  <c:v>0.9464092169514764</c:v>
                </c:pt>
                <c:pt idx="805">
                  <c:v>0.94662196852178171</c:v>
                </c:pt>
                <c:pt idx="806">
                  <c:v>0.94696183889615948</c:v>
                </c:pt>
                <c:pt idx="807">
                  <c:v>0.94707518326092965</c:v>
                </c:pt>
                <c:pt idx="808">
                  <c:v>0.94686222794639041</c:v>
                </c:pt>
                <c:pt idx="809">
                  <c:v>0.94696183889615948</c:v>
                </c:pt>
                <c:pt idx="810">
                  <c:v>0.94728823438701648</c:v>
                </c:pt>
                <c:pt idx="811">
                  <c:v>0.94799757101059112</c:v>
                </c:pt>
                <c:pt idx="812">
                  <c:v>0.94823944573192431</c:v>
                </c:pt>
                <c:pt idx="813">
                  <c:v>0.94743001677754679</c:v>
                </c:pt>
                <c:pt idx="814">
                  <c:v>0.94686222794639041</c:v>
                </c:pt>
                <c:pt idx="815">
                  <c:v>0.94650873260452595</c:v>
                </c:pt>
                <c:pt idx="816">
                  <c:v>0.94662196852178171</c:v>
                </c:pt>
                <c:pt idx="817">
                  <c:v>0.94696183889615948</c:v>
                </c:pt>
                <c:pt idx="818">
                  <c:v>0.94774208748059274</c:v>
                </c:pt>
                <c:pt idx="819">
                  <c:v>0.94799757101059112</c:v>
                </c:pt>
                <c:pt idx="820">
                  <c:v>0.94764231232309304</c:v>
                </c:pt>
                <c:pt idx="821">
                  <c:v>0.94743001677754679</c:v>
                </c:pt>
                <c:pt idx="822">
                  <c:v>0.94743001677754679</c:v>
                </c:pt>
                <c:pt idx="823">
                  <c:v>0.94743001677754679</c:v>
                </c:pt>
                <c:pt idx="824">
                  <c:v>0.94799757101059112</c:v>
                </c:pt>
                <c:pt idx="825">
                  <c:v>0.94821103738056922</c:v>
                </c:pt>
                <c:pt idx="826">
                  <c:v>0.94774208748059274</c:v>
                </c:pt>
                <c:pt idx="827">
                  <c:v>0.94731658747019576</c:v>
                </c:pt>
                <c:pt idx="828">
                  <c:v>0.94707518326092965</c:v>
                </c:pt>
                <c:pt idx="829">
                  <c:v>0.94707518326092965</c:v>
                </c:pt>
                <c:pt idx="830">
                  <c:v>0.94696183889615948</c:v>
                </c:pt>
                <c:pt idx="831">
                  <c:v>0.94721690187834517</c:v>
                </c:pt>
                <c:pt idx="832">
                  <c:v>0.94799757101059112</c:v>
                </c:pt>
                <c:pt idx="833">
                  <c:v>0.94835309616163777</c:v>
                </c:pt>
                <c:pt idx="834">
                  <c:v>0.94764231232309304</c:v>
                </c:pt>
                <c:pt idx="835">
                  <c:v>0.94721690187834517</c:v>
                </c:pt>
                <c:pt idx="836">
                  <c:v>0.94707518326092965</c:v>
                </c:pt>
                <c:pt idx="837">
                  <c:v>0.94696183889615948</c:v>
                </c:pt>
                <c:pt idx="838">
                  <c:v>0.94696183889615948</c:v>
                </c:pt>
                <c:pt idx="839">
                  <c:v>0.94731658747019576</c:v>
                </c:pt>
                <c:pt idx="840">
                  <c:v>0.94799757101059112</c:v>
                </c:pt>
                <c:pt idx="841">
                  <c:v>0.94835309616163777</c:v>
                </c:pt>
                <c:pt idx="842">
                  <c:v>0.94788400577191723</c:v>
                </c:pt>
                <c:pt idx="843">
                  <c:v>0.94764231232309304</c:v>
                </c:pt>
                <c:pt idx="844">
                  <c:v>0.94752883217970774</c:v>
                </c:pt>
                <c:pt idx="845">
                  <c:v>0.94743001677754679</c:v>
                </c:pt>
                <c:pt idx="846">
                  <c:v>0.94752883217970774</c:v>
                </c:pt>
                <c:pt idx="847">
                  <c:v>0.94823944573192431</c:v>
                </c:pt>
                <c:pt idx="848">
                  <c:v>0.9484521042190025</c:v>
                </c:pt>
                <c:pt idx="849">
                  <c:v>0.94809650484435126</c:v>
                </c:pt>
                <c:pt idx="850">
                  <c:v>0.94809650484435126</c:v>
                </c:pt>
                <c:pt idx="851">
                  <c:v>0.94835309616163777</c:v>
                </c:pt>
                <c:pt idx="852">
                  <c:v>0.94866577536112862</c:v>
                </c:pt>
                <c:pt idx="853">
                  <c:v>0.9491209497125801</c:v>
                </c:pt>
                <c:pt idx="854">
                  <c:v>0.9491209497125801</c:v>
                </c:pt>
                <c:pt idx="855">
                  <c:v>0.94835309616163777</c:v>
                </c:pt>
                <c:pt idx="856">
                  <c:v>0.94821103738056922</c:v>
                </c:pt>
                <c:pt idx="857">
                  <c:v>0.94835309616163777</c:v>
                </c:pt>
                <c:pt idx="858">
                  <c:v>0.94866577536112862</c:v>
                </c:pt>
                <c:pt idx="859">
                  <c:v>0.94926328128684168</c:v>
                </c:pt>
                <c:pt idx="860">
                  <c:v>0.94937717728566218</c:v>
                </c:pt>
                <c:pt idx="861">
                  <c:v>0.94902088403508666</c:v>
                </c:pt>
                <c:pt idx="862">
                  <c:v>0.94880797044066778</c:v>
                </c:pt>
                <c:pt idx="863">
                  <c:v>0.94880797044066778</c:v>
                </c:pt>
                <c:pt idx="864">
                  <c:v>0.94947731811703229</c:v>
                </c:pt>
                <c:pt idx="865">
                  <c:v>0.94969053225593536</c:v>
                </c:pt>
                <c:pt idx="866">
                  <c:v>0.9491209497125801</c:v>
                </c:pt>
                <c:pt idx="867">
                  <c:v>0.948907073503517</c:v>
                </c:pt>
                <c:pt idx="868">
                  <c:v>0.94880797044066778</c:v>
                </c:pt>
                <c:pt idx="869">
                  <c:v>0.94880797044066778</c:v>
                </c:pt>
                <c:pt idx="870">
                  <c:v>0.948907073503517</c:v>
                </c:pt>
                <c:pt idx="871">
                  <c:v>0.94923481155701162</c:v>
                </c:pt>
                <c:pt idx="872">
                  <c:v>0.95014761085839228</c:v>
                </c:pt>
                <c:pt idx="873">
                  <c:v>0.95050382998120331</c:v>
                </c:pt>
                <c:pt idx="874">
                  <c:v>0.94973373816482121</c:v>
                </c:pt>
                <c:pt idx="875">
                  <c:v>0.948907073503517</c:v>
                </c:pt>
                <c:pt idx="876">
                  <c:v>0.9484521042190025</c:v>
                </c:pt>
                <c:pt idx="877">
                  <c:v>0.94821103738056922</c:v>
                </c:pt>
                <c:pt idx="878">
                  <c:v>0.94831001577673601</c:v>
                </c:pt>
                <c:pt idx="879">
                  <c:v>0.94866577536112862</c:v>
                </c:pt>
                <c:pt idx="880">
                  <c:v>0.94947731811703229</c:v>
                </c:pt>
                <c:pt idx="881">
                  <c:v>0.94980453081017924</c:v>
                </c:pt>
                <c:pt idx="882">
                  <c:v>0.94947731811703229</c:v>
                </c:pt>
                <c:pt idx="883">
                  <c:v>0.94933492235541772</c:v>
                </c:pt>
                <c:pt idx="884">
                  <c:v>0.94923481155701162</c:v>
                </c:pt>
                <c:pt idx="885">
                  <c:v>0.94933492235541772</c:v>
                </c:pt>
                <c:pt idx="886">
                  <c:v>0.94969053225593536</c:v>
                </c:pt>
                <c:pt idx="887">
                  <c:v>0.95026171917885505</c:v>
                </c:pt>
                <c:pt idx="888">
                  <c:v>0.95093219864138701</c:v>
                </c:pt>
                <c:pt idx="889">
                  <c:v>0.95186211832684386</c:v>
                </c:pt>
                <c:pt idx="890">
                  <c:v>0.95210596934389202</c:v>
                </c:pt>
                <c:pt idx="891">
                  <c:v>0.95107507400998537</c:v>
                </c:pt>
                <c:pt idx="892">
                  <c:v>0.95004732859379448</c:v>
                </c:pt>
                <c:pt idx="893">
                  <c:v>0.94947731811703229</c:v>
                </c:pt>
                <c:pt idx="894">
                  <c:v>0.94947731811703229</c:v>
                </c:pt>
                <c:pt idx="895">
                  <c:v>0.94980453081017924</c:v>
                </c:pt>
                <c:pt idx="896">
                  <c:v>0.95026171917885505</c:v>
                </c:pt>
                <c:pt idx="897">
                  <c:v>0.95061802388337469</c:v>
                </c:pt>
                <c:pt idx="898">
                  <c:v>0.95128992874673368</c:v>
                </c:pt>
                <c:pt idx="899">
                  <c:v>0.95140431162280381</c:v>
                </c:pt>
                <c:pt idx="900">
                  <c:v>0.95026171917885505</c:v>
                </c:pt>
                <c:pt idx="901">
                  <c:v>0.94937717728566218</c:v>
                </c:pt>
                <c:pt idx="902">
                  <c:v>0.9491209497125801</c:v>
                </c:pt>
                <c:pt idx="903">
                  <c:v>0.94923481155701162</c:v>
                </c:pt>
                <c:pt idx="904">
                  <c:v>0.94947731811703229</c:v>
                </c:pt>
                <c:pt idx="905">
                  <c:v>0.94980453081017924</c:v>
                </c:pt>
                <c:pt idx="906">
                  <c:v>0.95040439312738256</c:v>
                </c:pt>
                <c:pt idx="907">
                  <c:v>0.95040439312738256</c:v>
                </c:pt>
                <c:pt idx="908">
                  <c:v>0.94980453081017924</c:v>
                </c:pt>
                <c:pt idx="909">
                  <c:v>0.94969053225593536</c:v>
                </c:pt>
                <c:pt idx="910">
                  <c:v>0.94990476182157313</c:v>
                </c:pt>
                <c:pt idx="911">
                  <c:v>0.95036112617859303</c:v>
                </c:pt>
                <c:pt idx="912">
                  <c:v>0.95107507400998537</c:v>
                </c:pt>
                <c:pt idx="913">
                  <c:v>0.95128992874673368</c:v>
                </c:pt>
                <c:pt idx="914">
                  <c:v>0.95050382998120331</c:v>
                </c:pt>
                <c:pt idx="915">
                  <c:v>0.94980453081017924</c:v>
                </c:pt>
                <c:pt idx="916">
                  <c:v>0.94947731811703229</c:v>
                </c:pt>
                <c:pt idx="917">
                  <c:v>0.94959126548653205</c:v>
                </c:pt>
                <c:pt idx="918">
                  <c:v>0.94994706749532121</c:v>
                </c:pt>
                <c:pt idx="919">
                  <c:v>0.95061802388337469</c:v>
                </c:pt>
                <c:pt idx="920">
                  <c:v>0.95107507400998537</c:v>
                </c:pt>
                <c:pt idx="921">
                  <c:v>0.95107507400998537</c:v>
                </c:pt>
                <c:pt idx="922">
                  <c:v>0.95119032735824527</c:v>
                </c:pt>
                <c:pt idx="923">
                  <c:v>0.95154732890505911</c:v>
                </c:pt>
                <c:pt idx="924">
                  <c:v>0.95154732890505911</c:v>
                </c:pt>
                <c:pt idx="925">
                  <c:v>0.95093219864138701</c:v>
                </c:pt>
                <c:pt idx="926">
                  <c:v>0.95083267214458167</c:v>
                </c:pt>
                <c:pt idx="927">
                  <c:v>0.95107507400998537</c:v>
                </c:pt>
                <c:pt idx="928">
                  <c:v>0.95174762535100876</c:v>
                </c:pt>
                <c:pt idx="929">
                  <c:v>0.95186211832684386</c:v>
                </c:pt>
                <c:pt idx="930">
                  <c:v>0.95140431162280381</c:v>
                </c:pt>
                <c:pt idx="931">
                  <c:v>0.95128992874673368</c:v>
                </c:pt>
                <c:pt idx="932">
                  <c:v>0.95119032735824527</c:v>
                </c:pt>
                <c:pt idx="933">
                  <c:v>0.95119032735824527</c:v>
                </c:pt>
                <c:pt idx="934">
                  <c:v>0.95140431162280381</c:v>
                </c:pt>
                <c:pt idx="935">
                  <c:v>0.95150488057989435</c:v>
                </c:pt>
                <c:pt idx="936">
                  <c:v>0.95071842667003026</c:v>
                </c:pt>
                <c:pt idx="937">
                  <c:v>0.95050382998120331</c:v>
                </c:pt>
                <c:pt idx="938">
                  <c:v>0.95050382998120331</c:v>
                </c:pt>
                <c:pt idx="939">
                  <c:v>0.95071842667003026</c:v>
                </c:pt>
                <c:pt idx="940">
                  <c:v>0.95093219864138701</c:v>
                </c:pt>
                <c:pt idx="941">
                  <c:v>0.95140431162280381</c:v>
                </c:pt>
                <c:pt idx="942">
                  <c:v>0.95140431162280381</c:v>
                </c:pt>
                <c:pt idx="943">
                  <c:v>0.95071842667003026</c:v>
                </c:pt>
                <c:pt idx="944">
                  <c:v>0.95036112617859303</c:v>
                </c:pt>
                <c:pt idx="945">
                  <c:v>0.95036112617859303</c:v>
                </c:pt>
                <c:pt idx="946">
                  <c:v>0.95071842667003026</c:v>
                </c:pt>
                <c:pt idx="947">
                  <c:v>0.95107507400998537</c:v>
                </c:pt>
                <c:pt idx="948">
                  <c:v>0.95150488057989435</c:v>
                </c:pt>
                <c:pt idx="949">
                  <c:v>0.95164792810153431</c:v>
                </c:pt>
                <c:pt idx="950">
                  <c:v>0.95083267214458167</c:v>
                </c:pt>
                <c:pt idx="951">
                  <c:v>0.95050382998120331</c:v>
                </c:pt>
                <c:pt idx="952">
                  <c:v>0.95061802388337469</c:v>
                </c:pt>
                <c:pt idx="953">
                  <c:v>0.95083267214458167</c:v>
                </c:pt>
                <c:pt idx="954">
                  <c:v>0.95128992874673368</c:v>
                </c:pt>
                <c:pt idx="955">
                  <c:v>0.95186211832684386</c:v>
                </c:pt>
                <c:pt idx="956">
                  <c:v>0.95196278409799173</c:v>
                </c:pt>
                <c:pt idx="957">
                  <c:v>0.95107507400998537</c:v>
                </c:pt>
                <c:pt idx="958">
                  <c:v>0.95050382998120331</c:v>
                </c:pt>
                <c:pt idx="959">
                  <c:v>0.95036112617859303</c:v>
                </c:pt>
                <c:pt idx="960">
                  <c:v>0.95061802388337469</c:v>
                </c:pt>
                <c:pt idx="961">
                  <c:v>0.95107507400998537</c:v>
                </c:pt>
                <c:pt idx="962">
                  <c:v>0.95140431162280381</c:v>
                </c:pt>
                <c:pt idx="963">
                  <c:v>0.95186211832684386</c:v>
                </c:pt>
                <c:pt idx="964">
                  <c:v>0.95207732884896412</c:v>
                </c:pt>
                <c:pt idx="965">
                  <c:v>0.95279385853555709</c:v>
                </c:pt>
                <c:pt idx="966">
                  <c:v>0.95300949063375751</c:v>
                </c:pt>
                <c:pt idx="967">
                  <c:v>0.95232129015921874</c:v>
                </c:pt>
                <c:pt idx="968">
                  <c:v>0.95164792810153431</c:v>
                </c:pt>
                <c:pt idx="969">
                  <c:v>0.95140431162280381</c:v>
                </c:pt>
                <c:pt idx="970">
                  <c:v>0.95128992874673368</c:v>
                </c:pt>
                <c:pt idx="971">
                  <c:v>0.95128992874673368</c:v>
                </c:pt>
                <c:pt idx="972">
                  <c:v>0.95128992874673368</c:v>
                </c:pt>
                <c:pt idx="973">
                  <c:v>0.95174762535100876</c:v>
                </c:pt>
                <c:pt idx="974">
                  <c:v>0.95196278409799173</c:v>
                </c:pt>
                <c:pt idx="975">
                  <c:v>0.95140431162280381</c:v>
                </c:pt>
                <c:pt idx="976">
                  <c:v>0.95119032735824527</c:v>
                </c:pt>
                <c:pt idx="977">
                  <c:v>0.95119032735824527</c:v>
                </c:pt>
                <c:pt idx="978">
                  <c:v>0.95128992874673368</c:v>
                </c:pt>
                <c:pt idx="979">
                  <c:v>0.95140431162280381</c:v>
                </c:pt>
                <c:pt idx="980">
                  <c:v>0.95186211832684386</c:v>
                </c:pt>
                <c:pt idx="981">
                  <c:v>0.95196278409799173</c:v>
                </c:pt>
                <c:pt idx="982">
                  <c:v>0.95128992874673368</c:v>
                </c:pt>
                <c:pt idx="983">
                  <c:v>0.95119032735824527</c:v>
                </c:pt>
                <c:pt idx="984">
                  <c:v>0.95128992874673368</c:v>
                </c:pt>
                <c:pt idx="985">
                  <c:v>0.95150488057989435</c:v>
                </c:pt>
                <c:pt idx="986">
                  <c:v>0.95174762535100876</c:v>
                </c:pt>
                <c:pt idx="987">
                  <c:v>0.95222054855700744</c:v>
                </c:pt>
                <c:pt idx="988">
                  <c:v>0.95222054855700744</c:v>
                </c:pt>
                <c:pt idx="989">
                  <c:v>0.95154732890505911</c:v>
                </c:pt>
                <c:pt idx="990">
                  <c:v>0.95100409184792212</c:v>
                </c:pt>
                <c:pt idx="991">
                  <c:v>0.95093219864138701</c:v>
                </c:pt>
                <c:pt idx="992">
                  <c:v>0.95107507400998537</c:v>
                </c:pt>
                <c:pt idx="993">
                  <c:v>0.95128992874673368</c:v>
                </c:pt>
                <c:pt idx="994">
                  <c:v>0.95150488057989435</c:v>
                </c:pt>
                <c:pt idx="995">
                  <c:v>0.95200527328968032</c:v>
                </c:pt>
                <c:pt idx="996">
                  <c:v>0.95210596934389202</c:v>
                </c:pt>
                <c:pt idx="997">
                  <c:v>0.95154732890505911</c:v>
                </c:pt>
                <c:pt idx="998">
                  <c:v>0.95140431162280381</c:v>
                </c:pt>
                <c:pt idx="999">
                  <c:v>0.95154732890505911</c:v>
                </c:pt>
                <c:pt idx="1000">
                  <c:v>0.95186211832684386</c:v>
                </c:pt>
                <c:pt idx="1001">
                  <c:v>0.95243592120598586</c:v>
                </c:pt>
                <c:pt idx="1002">
                  <c:v>0.95315299094790562</c:v>
                </c:pt>
                <c:pt idx="1003">
                  <c:v>0.95325392995545888</c:v>
                </c:pt>
                <c:pt idx="1004">
                  <c:v>0.95243592120598586</c:v>
                </c:pt>
                <c:pt idx="1005">
                  <c:v>0.95174762535100876</c:v>
                </c:pt>
                <c:pt idx="1006">
                  <c:v>0.95164792810153431</c:v>
                </c:pt>
                <c:pt idx="1007">
                  <c:v>0.95186211832684386</c:v>
                </c:pt>
                <c:pt idx="1008">
                  <c:v>0.95232129015921874</c:v>
                </c:pt>
                <c:pt idx="1009">
                  <c:v>0.95315299094790562</c:v>
                </c:pt>
                <c:pt idx="1010">
                  <c:v>0.9534688438076262</c:v>
                </c:pt>
                <c:pt idx="1011">
                  <c:v>0.95300949063375751</c:v>
                </c:pt>
                <c:pt idx="1012">
                  <c:v>0.95267914131822751</c:v>
                </c:pt>
                <c:pt idx="1013">
                  <c:v>0.95257924882759581</c:v>
                </c:pt>
                <c:pt idx="1014">
                  <c:v>0.95243592120598586</c:v>
                </c:pt>
                <c:pt idx="1015">
                  <c:v>0.95289472148909116</c:v>
                </c:pt>
                <c:pt idx="1016">
                  <c:v>0.95315299094790562</c:v>
                </c:pt>
                <c:pt idx="1017">
                  <c:v>0.95257924882759581</c:v>
                </c:pt>
                <c:pt idx="1018">
                  <c:v>0.95222054855700744</c:v>
                </c:pt>
                <c:pt idx="1019">
                  <c:v>0.95222054855700744</c:v>
                </c:pt>
                <c:pt idx="1020">
                  <c:v>0.95243592120598586</c:v>
                </c:pt>
                <c:pt idx="1021">
                  <c:v>0.95267914131822751</c:v>
                </c:pt>
                <c:pt idx="1022">
                  <c:v>0.95315299094790562</c:v>
                </c:pt>
                <c:pt idx="1023">
                  <c:v>0.95315299094790562</c:v>
                </c:pt>
                <c:pt idx="1024">
                  <c:v>0.95243592120598586</c:v>
                </c:pt>
                <c:pt idx="1025">
                  <c:v>0.95210596934389202</c:v>
                </c:pt>
                <c:pt idx="1026">
                  <c:v>0.95222054855700744</c:v>
                </c:pt>
                <c:pt idx="1027">
                  <c:v>0.95253578363712044</c:v>
                </c:pt>
                <c:pt idx="1028">
                  <c:v>0.95289472148909116</c:v>
                </c:pt>
                <c:pt idx="1029">
                  <c:v>0.95361248250062403</c:v>
                </c:pt>
                <c:pt idx="1030">
                  <c:v>0.95371351885720601</c:v>
                </c:pt>
                <c:pt idx="1031">
                  <c:v>0.95243592120598586</c:v>
                </c:pt>
                <c:pt idx="1032">
                  <c:v>0.95174762535100876</c:v>
                </c:pt>
                <c:pt idx="1033">
                  <c:v>0.95164792810153431</c:v>
                </c:pt>
                <c:pt idx="1034">
                  <c:v>0.95174762535100876</c:v>
                </c:pt>
                <c:pt idx="1035">
                  <c:v>0.95210596934389202</c:v>
                </c:pt>
                <c:pt idx="1036">
                  <c:v>0.95257924882759581</c:v>
                </c:pt>
                <c:pt idx="1037">
                  <c:v>0.95315299094790562</c:v>
                </c:pt>
                <c:pt idx="1038">
                  <c:v>0.95315299094790562</c:v>
                </c:pt>
                <c:pt idx="1039">
                  <c:v>0.95243592120598586</c:v>
                </c:pt>
                <c:pt idx="1040">
                  <c:v>0.95232129015921874</c:v>
                </c:pt>
                <c:pt idx="1041">
                  <c:v>0.95243592120598586</c:v>
                </c:pt>
                <c:pt idx="1042">
                  <c:v>0.95279385853555709</c:v>
                </c:pt>
                <c:pt idx="1043">
                  <c:v>0.95361248250062403</c:v>
                </c:pt>
                <c:pt idx="1044">
                  <c:v>0.95368478156803793</c:v>
                </c:pt>
                <c:pt idx="1045">
                  <c:v>0.95315299094790562</c:v>
                </c:pt>
                <c:pt idx="1046">
                  <c:v>0.95267914131822751</c:v>
                </c:pt>
                <c:pt idx="1047">
                  <c:v>0.95267914131822751</c:v>
                </c:pt>
                <c:pt idx="1048">
                  <c:v>0.95289472148909116</c:v>
                </c:pt>
                <c:pt idx="1049">
                  <c:v>0.9534688438076262</c:v>
                </c:pt>
                <c:pt idx="1050">
                  <c:v>0.95382848533472475</c:v>
                </c:pt>
                <c:pt idx="1051">
                  <c:v>0.95325392995545888</c:v>
                </c:pt>
                <c:pt idx="1052">
                  <c:v>0.95279385853555709</c:v>
                </c:pt>
                <c:pt idx="1053">
                  <c:v>0.95267914131822751</c:v>
                </c:pt>
                <c:pt idx="1054">
                  <c:v>0.95253578363712044</c:v>
                </c:pt>
                <c:pt idx="1055">
                  <c:v>0.95267914131822751</c:v>
                </c:pt>
                <c:pt idx="1056">
                  <c:v>0.95325392995545888</c:v>
                </c:pt>
                <c:pt idx="1057">
                  <c:v>0.95356984972751402</c:v>
                </c:pt>
                <c:pt idx="1058">
                  <c:v>0.95300949063375751</c:v>
                </c:pt>
                <c:pt idx="1059">
                  <c:v>0.95279385853555709</c:v>
                </c:pt>
                <c:pt idx="1060">
                  <c:v>0.95279385853555709</c:v>
                </c:pt>
                <c:pt idx="1061">
                  <c:v>0.95267914131822751</c:v>
                </c:pt>
                <c:pt idx="1062">
                  <c:v>0.95267914131822751</c:v>
                </c:pt>
                <c:pt idx="1063">
                  <c:v>0.9533539640048827</c:v>
                </c:pt>
                <c:pt idx="1064">
                  <c:v>0.9534688438076262</c:v>
                </c:pt>
                <c:pt idx="1065">
                  <c:v>0.95300949063375751</c:v>
                </c:pt>
                <c:pt idx="1066">
                  <c:v>0.95300949063375751</c:v>
                </c:pt>
                <c:pt idx="1067">
                  <c:v>0.95315299094790562</c:v>
                </c:pt>
                <c:pt idx="1068">
                  <c:v>0.95361248250062403</c:v>
                </c:pt>
                <c:pt idx="1069">
                  <c:v>0.95404458604463083</c:v>
                </c:pt>
                <c:pt idx="1070">
                  <c:v>0.95428862855380003</c:v>
                </c:pt>
                <c:pt idx="1071">
                  <c:v>0.95382848533472475</c:v>
                </c:pt>
                <c:pt idx="1072">
                  <c:v>0.95371351885720601</c:v>
                </c:pt>
                <c:pt idx="1073">
                  <c:v>0.95382848533472475</c:v>
                </c:pt>
                <c:pt idx="1074">
                  <c:v>0.95414478611380138</c:v>
                </c:pt>
                <c:pt idx="1075">
                  <c:v>0.95476408100951515</c:v>
                </c:pt>
                <c:pt idx="1076">
                  <c:v>0.95544186167983025</c:v>
                </c:pt>
                <c:pt idx="1077">
                  <c:v>0.95638062666101364</c:v>
                </c:pt>
                <c:pt idx="1078">
                  <c:v>0.95669862262707583</c:v>
                </c:pt>
                <c:pt idx="1079">
                  <c:v>0.95590356323299641</c:v>
                </c:pt>
                <c:pt idx="1080">
                  <c:v>0.95476408100951515</c:v>
                </c:pt>
                <c:pt idx="1081">
                  <c:v>0.95418839827254398</c:v>
                </c:pt>
                <c:pt idx="1082">
                  <c:v>0.95404458604463083</c:v>
                </c:pt>
                <c:pt idx="1083">
                  <c:v>0.95418839827254398</c:v>
                </c:pt>
                <c:pt idx="1084">
                  <c:v>0.9548644322758576</c:v>
                </c:pt>
                <c:pt idx="1085">
                  <c:v>0.95508100270513008</c:v>
                </c:pt>
                <c:pt idx="1086">
                  <c:v>0.95440373373599241</c:v>
                </c:pt>
                <c:pt idx="1087">
                  <c:v>0.95404458604463083</c:v>
                </c:pt>
                <c:pt idx="1088">
                  <c:v>0.95368478156803793</c:v>
                </c:pt>
                <c:pt idx="1089">
                  <c:v>0.95371351885720601</c:v>
                </c:pt>
                <c:pt idx="1090">
                  <c:v>0.95414478611380138</c:v>
                </c:pt>
                <c:pt idx="1091">
                  <c:v>0.95440373373599241</c:v>
                </c:pt>
                <c:pt idx="1092">
                  <c:v>0.95440373373599241</c:v>
                </c:pt>
                <c:pt idx="1093">
                  <c:v>0.95440373373599241</c:v>
                </c:pt>
                <c:pt idx="1094">
                  <c:v>0.95476408100951515</c:v>
                </c:pt>
                <c:pt idx="1095">
                  <c:v>0.95518235050071454</c:v>
                </c:pt>
                <c:pt idx="1096">
                  <c:v>0.95532650597122293</c:v>
                </c:pt>
                <c:pt idx="1097">
                  <c:v>0.95457644358315119</c:v>
                </c:pt>
                <c:pt idx="1098">
                  <c:v>0.95414478611380138</c:v>
                </c:pt>
                <c:pt idx="1099">
                  <c:v>0.95414478611380138</c:v>
                </c:pt>
                <c:pt idx="1100">
                  <c:v>0.95440373373599241</c:v>
                </c:pt>
                <c:pt idx="1101">
                  <c:v>0.95497967641389181</c:v>
                </c:pt>
                <c:pt idx="1102">
                  <c:v>0.95565776332695218</c:v>
                </c:pt>
                <c:pt idx="1103">
                  <c:v>0.95601905835148604</c:v>
                </c:pt>
                <c:pt idx="1104">
                  <c:v>0.95532650597122293</c:v>
                </c:pt>
                <c:pt idx="1105">
                  <c:v>0.95450493783901758</c:v>
                </c:pt>
                <c:pt idx="1106">
                  <c:v>0.95392864001400313</c:v>
                </c:pt>
                <c:pt idx="1107">
                  <c:v>0.95356984972751402</c:v>
                </c:pt>
                <c:pt idx="1108">
                  <c:v>0.95356984972751402</c:v>
                </c:pt>
                <c:pt idx="1109">
                  <c:v>0.95382848533472475</c:v>
                </c:pt>
                <c:pt idx="1110">
                  <c:v>0.95450493783901758</c:v>
                </c:pt>
                <c:pt idx="1111">
                  <c:v>0.95476408100951515</c:v>
                </c:pt>
                <c:pt idx="1112">
                  <c:v>0.95462009521222035</c:v>
                </c:pt>
                <c:pt idx="1113">
                  <c:v>0.95462009521222035</c:v>
                </c:pt>
                <c:pt idx="1114">
                  <c:v>0.95508100270513008</c:v>
                </c:pt>
                <c:pt idx="1115">
                  <c:v>0.95565776332695218</c:v>
                </c:pt>
                <c:pt idx="1116">
                  <c:v>0.95601905835148604</c:v>
                </c:pt>
                <c:pt idx="1117">
                  <c:v>0.95575923357115011</c:v>
                </c:pt>
                <c:pt idx="1118">
                  <c:v>0.95565776332695218</c:v>
                </c:pt>
                <c:pt idx="1119">
                  <c:v>0.95565776332695218</c:v>
                </c:pt>
                <c:pt idx="1120">
                  <c:v>0.95565776332695218</c:v>
                </c:pt>
                <c:pt idx="1121">
                  <c:v>0.95483562558725654</c:v>
                </c:pt>
                <c:pt idx="1122">
                  <c:v>0.95440373373599241</c:v>
                </c:pt>
                <c:pt idx="1123">
                  <c:v>0.95440373373599241</c:v>
                </c:pt>
                <c:pt idx="1124">
                  <c:v>0.95450493783901758</c:v>
                </c:pt>
                <c:pt idx="1125">
                  <c:v>0.95462009521222035</c:v>
                </c:pt>
                <c:pt idx="1126">
                  <c:v>0.95508100270513008</c:v>
                </c:pt>
                <c:pt idx="1127">
                  <c:v>0.95497967641389181</c:v>
                </c:pt>
                <c:pt idx="1128">
                  <c:v>0.95428862855380003</c:v>
                </c:pt>
                <c:pt idx="1129">
                  <c:v>0.95418839827254398</c:v>
                </c:pt>
                <c:pt idx="1130">
                  <c:v>0.95440373373599241</c:v>
                </c:pt>
                <c:pt idx="1131">
                  <c:v>0.95476408100951515</c:v>
                </c:pt>
                <c:pt idx="1132">
                  <c:v>0.95532650597122293</c:v>
                </c:pt>
                <c:pt idx="1133">
                  <c:v>0.95544186167983025</c:v>
                </c:pt>
                <c:pt idx="1134">
                  <c:v>0.95472041621176251</c:v>
                </c:pt>
                <c:pt idx="1135">
                  <c:v>0.95418839827254398</c:v>
                </c:pt>
                <c:pt idx="1136">
                  <c:v>0.95414478611380138</c:v>
                </c:pt>
                <c:pt idx="1137">
                  <c:v>0.95440373373599241</c:v>
                </c:pt>
                <c:pt idx="1138">
                  <c:v>0.95497967641389181</c:v>
                </c:pt>
                <c:pt idx="1139">
                  <c:v>0.95544186167983025</c:v>
                </c:pt>
                <c:pt idx="1140">
                  <c:v>0.95554235548163546</c:v>
                </c:pt>
                <c:pt idx="1141">
                  <c:v>0.95580206234197096</c:v>
                </c:pt>
                <c:pt idx="1142">
                  <c:v>0.95623615291270436</c:v>
                </c:pt>
                <c:pt idx="1143">
                  <c:v>0.95638062666101364</c:v>
                </c:pt>
                <c:pt idx="1144">
                  <c:v>0.95554235548163546</c:v>
                </c:pt>
                <c:pt idx="1145">
                  <c:v>0.95508100270513008</c:v>
                </c:pt>
                <c:pt idx="1146">
                  <c:v>0.95497967641389181</c:v>
                </c:pt>
                <c:pt idx="1147">
                  <c:v>0.95522512758427269</c:v>
                </c:pt>
                <c:pt idx="1148">
                  <c:v>0.95590356323299641</c:v>
                </c:pt>
                <c:pt idx="1149">
                  <c:v>0.95612060533774246</c:v>
                </c:pt>
                <c:pt idx="1150">
                  <c:v>0.95522512758427269</c:v>
                </c:pt>
                <c:pt idx="1151">
                  <c:v>0.95454765426795785</c:v>
                </c:pt>
                <c:pt idx="1152">
                  <c:v>0.95404458604463083</c:v>
                </c:pt>
                <c:pt idx="1153">
                  <c:v>0.95392864001400313</c:v>
                </c:pt>
                <c:pt idx="1154">
                  <c:v>0.95407334502212182</c:v>
                </c:pt>
                <c:pt idx="1155">
                  <c:v>0.95440373373599241</c:v>
                </c:pt>
                <c:pt idx="1156">
                  <c:v>0.95518235050071454</c:v>
                </c:pt>
                <c:pt idx="1157">
                  <c:v>0.95554235548163546</c:v>
                </c:pt>
                <c:pt idx="1158">
                  <c:v>0.95532650597122293</c:v>
                </c:pt>
                <c:pt idx="1159">
                  <c:v>0.95522512758427269</c:v>
                </c:pt>
                <c:pt idx="1160">
                  <c:v>0.95508100270513008</c:v>
                </c:pt>
                <c:pt idx="1161">
                  <c:v>0.95508100270513008</c:v>
                </c:pt>
                <c:pt idx="1162">
                  <c:v>0.95532650597122293</c:v>
                </c:pt>
                <c:pt idx="1163">
                  <c:v>0.95544186167983025</c:v>
                </c:pt>
                <c:pt idx="1164">
                  <c:v>0.95476408100951515</c:v>
                </c:pt>
                <c:pt idx="1165">
                  <c:v>0.95450493783901758</c:v>
                </c:pt>
                <c:pt idx="1166">
                  <c:v>0.95440373373599241</c:v>
                </c:pt>
                <c:pt idx="1167">
                  <c:v>0.95450493783901758</c:v>
                </c:pt>
                <c:pt idx="1168">
                  <c:v>0.95493692131070429</c:v>
                </c:pt>
                <c:pt idx="1169">
                  <c:v>0.95544186167983025</c:v>
                </c:pt>
                <c:pt idx="1170">
                  <c:v>0.95554235548163546</c:v>
                </c:pt>
                <c:pt idx="1171">
                  <c:v>0.95497967641389181</c:v>
                </c:pt>
                <c:pt idx="1172">
                  <c:v>0.95476408100951515</c:v>
                </c:pt>
                <c:pt idx="1173">
                  <c:v>0.9548644322758576</c:v>
                </c:pt>
                <c:pt idx="1174">
                  <c:v>0.95544186167983025</c:v>
                </c:pt>
                <c:pt idx="1175">
                  <c:v>0.95580206234197096</c:v>
                </c:pt>
                <c:pt idx="1176">
                  <c:v>0.95565776332695218</c:v>
                </c:pt>
                <c:pt idx="1177">
                  <c:v>0.95565776332695218</c:v>
                </c:pt>
                <c:pt idx="1178">
                  <c:v>0.95554235548163546</c:v>
                </c:pt>
                <c:pt idx="1179">
                  <c:v>0.95580206234197096</c:v>
                </c:pt>
                <c:pt idx="1180">
                  <c:v>0.95590356323299641</c:v>
                </c:pt>
                <c:pt idx="1181">
                  <c:v>0.95508100270513008</c:v>
                </c:pt>
                <c:pt idx="1182">
                  <c:v>0.95450493783901758</c:v>
                </c:pt>
                <c:pt idx="1183">
                  <c:v>0.95440373373599241</c:v>
                </c:pt>
                <c:pt idx="1184">
                  <c:v>0.95440373373599241</c:v>
                </c:pt>
                <c:pt idx="1185">
                  <c:v>0.95462009521222035</c:v>
                </c:pt>
                <c:pt idx="1186">
                  <c:v>0.95476408100951515</c:v>
                </c:pt>
                <c:pt idx="1187">
                  <c:v>0.95508100270513008</c:v>
                </c:pt>
                <c:pt idx="1188">
                  <c:v>0.95532650597122293</c:v>
                </c:pt>
                <c:pt idx="1189">
                  <c:v>0.95476408100951515</c:v>
                </c:pt>
                <c:pt idx="1190">
                  <c:v>0.95450493783901758</c:v>
                </c:pt>
                <c:pt idx="1191">
                  <c:v>0.95462009521222035</c:v>
                </c:pt>
                <c:pt idx="1192">
                  <c:v>0.95497967641389181</c:v>
                </c:pt>
                <c:pt idx="1193">
                  <c:v>0.95554235548163546</c:v>
                </c:pt>
                <c:pt idx="1194">
                  <c:v>0.95623615291270436</c:v>
                </c:pt>
                <c:pt idx="1195">
                  <c:v>0.95638062666101364</c:v>
                </c:pt>
                <c:pt idx="1196">
                  <c:v>0.95554235548163546</c:v>
                </c:pt>
                <c:pt idx="1197">
                  <c:v>0.95476408100951515</c:v>
                </c:pt>
                <c:pt idx="1198">
                  <c:v>0.95450493783901758</c:v>
                </c:pt>
                <c:pt idx="1199">
                  <c:v>0.95462009521222035</c:v>
                </c:pt>
                <c:pt idx="1200">
                  <c:v>0.95508100270513008</c:v>
                </c:pt>
                <c:pt idx="1201">
                  <c:v>0.95565776332695218</c:v>
                </c:pt>
                <c:pt idx="1202">
                  <c:v>0.95601905835148604</c:v>
                </c:pt>
                <c:pt idx="1203">
                  <c:v>0.95580206234197096</c:v>
                </c:pt>
                <c:pt idx="1204">
                  <c:v>0.95565776332695218</c:v>
                </c:pt>
                <c:pt idx="1205">
                  <c:v>0.95565776332695218</c:v>
                </c:pt>
                <c:pt idx="1206">
                  <c:v>0.95580206234197096</c:v>
                </c:pt>
                <c:pt idx="1207">
                  <c:v>0.95648131804968128</c:v>
                </c:pt>
                <c:pt idx="1208">
                  <c:v>0.95694402499293596</c:v>
                </c:pt>
                <c:pt idx="1209">
                  <c:v>0.95612060533774246</c:v>
                </c:pt>
                <c:pt idx="1210">
                  <c:v>0.95539813486679359</c:v>
                </c:pt>
                <c:pt idx="1211">
                  <c:v>0.95518235050071454</c:v>
                </c:pt>
                <c:pt idx="1212">
                  <c:v>0.95518235050071454</c:v>
                </c:pt>
                <c:pt idx="1213">
                  <c:v>0.95518235050071454</c:v>
                </c:pt>
                <c:pt idx="1214">
                  <c:v>0.95518235050071454</c:v>
                </c:pt>
                <c:pt idx="1215">
                  <c:v>0.95565776332695218</c:v>
                </c:pt>
                <c:pt idx="1216">
                  <c:v>0.95575923357115011</c:v>
                </c:pt>
                <c:pt idx="1217">
                  <c:v>0.95532650597122293</c:v>
                </c:pt>
                <c:pt idx="1218">
                  <c:v>0.95508100270513008</c:v>
                </c:pt>
                <c:pt idx="1219">
                  <c:v>0.95518235050071454</c:v>
                </c:pt>
                <c:pt idx="1220">
                  <c:v>0.95532650597122293</c:v>
                </c:pt>
                <c:pt idx="1221">
                  <c:v>0.95544186167983025</c:v>
                </c:pt>
                <c:pt idx="1222">
                  <c:v>0.95590356323299641</c:v>
                </c:pt>
                <c:pt idx="1223">
                  <c:v>0.95601905835148604</c:v>
                </c:pt>
                <c:pt idx="1224">
                  <c:v>0.95508100270513008</c:v>
                </c:pt>
                <c:pt idx="1225">
                  <c:v>0.95462009521222035</c:v>
                </c:pt>
                <c:pt idx="1226">
                  <c:v>0.95462009521222035</c:v>
                </c:pt>
                <c:pt idx="1227">
                  <c:v>0.95462009521222035</c:v>
                </c:pt>
                <c:pt idx="1228">
                  <c:v>0.9548644322758576</c:v>
                </c:pt>
                <c:pt idx="1229">
                  <c:v>0.95497967641389181</c:v>
                </c:pt>
                <c:pt idx="1230">
                  <c:v>0.95532650597122293</c:v>
                </c:pt>
                <c:pt idx="1231">
                  <c:v>0.95554235548163546</c:v>
                </c:pt>
                <c:pt idx="1232">
                  <c:v>0.95508100270513008</c:v>
                </c:pt>
                <c:pt idx="1233">
                  <c:v>0.95497967641389181</c:v>
                </c:pt>
                <c:pt idx="1234">
                  <c:v>0.95518235050071454</c:v>
                </c:pt>
                <c:pt idx="1235">
                  <c:v>0.95544186167983025</c:v>
                </c:pt>
                <c:pt idx="1236">
                  <c:v>0.95590356323299641</c:v>
                </c:pt>
                <c:pt idx="1237">
                  <c:v>0.95590356323299641</c:v>
                </c:pt>
                <c:pt idx="1238">
                  <c:v>0.95554235548163546</c:v>
                </c:pt>
                <c:pt idx="1239">
                  <c:v>0.95554235548163546</c:v>
                </c:pt>
                <c:pt idx="1240">
                  <c:v>0.95590356323299641</c:v>
                </c:pt>
                <c:pt idx="1241">
                  <c:v>0.95659695283092516</c:v>
                </c:pt>
                <c:pt idx="1242">
                  <c:v>0.95669862262707583</c:v>
                </c:pt>
                <c:pt idx="1243">
                  <c:v>0.95601905835148604</c:v>
                </c:pt>
                <c:pt idx="1244">
                  <c:v>0.95544186167983025</c:v>
                </c:pt>
                <c:pt idx="1245">
                  <c:v>0.95508100270513008</c:v>
                </c:pt>
                <c:pt idx="1246">
                  <c:v>0.95508100270513008</c:v>
                </c:pt>
                <c:pt idx="1247">
                  <c:v>0.95544186167983025</c:v>
                </c:pt>
                <c:pt idx="1248">
                  <c:v>0.95623615291270436</c:v>
                </c:pt>
                <c:pt idx="1249">
                  <c:v>0.95648131804968128</c:v>
                </c:pt>
                <c:pt idx="1250">
                  <c:v>0.95612060533774246</c:v>
                </c:pt>
                <c:pt idx="1251">
                  <c:v>0.95590356323299641</c:v>
                </c:pt>
                <c:pt idx="1252">
                  <c:v>0.95575923357115011</c:v>
                </c:pt>
                <c:pt idx="1253">
                  <c:v>0.95580206234197096</c:v>
                </c:pt>
                <c:pt idx="1254">
                  <c:v>0.95638062666101364</c:v>
                </c:pt>
                <c:pt idx="1255">
                  <c:v>0.95669862262707583</c:v>
                </c:pt>
                <c:pt idx="1256">
                  <c:v>0.95590356323299641</c:v>
                </c:pt>
                <c:pt idx="1257">
                  <c:v>0.95544186167983025</c:v>
                </c:pt>
                <c:pt idx="1258">
                  <c:v>0.95522512758427269</c:v>
                </c:pt>
                <c:pt idx="1259">
                  <c:v>0.95508100270513008</c:v>
                </c:pt>
                <c:pt idx="1260">
                  <c:v>0.95508100270513008</c:v>
                </c:pt>
                <c:pt idx="1261">
                  <c:v>0.95544186167983025</c:v>
                </c:pt>
                <c:pt idx="1262">
                  <c:v>0.95612060533774246</c:v>
                </c:pt>
                <c:pt idx="1263">
                  <c:v>0.95648131804968128</c:v>
                </c:pt>
                <c:pt idx="1264">
                  <c:v>0.95601905835148604</c:v>
                </c:pt>
                <c:pt idx="1265">
                  <c:v>0.95575923357115011</c:v>
                </c:pt>
                <c:pt idx="1266">
                  <c:v>0.95580206234197096</c:v>
                </c:pt>
                <c:pt idx="1267">
                  <c:v>0.95575923357115011</c:v>
                </c:pt>
                <c:pt idx="1268">
                  <c:v>0.95580206234197096</c:v>
                </c:pt>
                <c:pt idx="1269">
                  <c:v>0.95612060533774246</c:v>
                </c:pt>
                <c:pt idx="1270">
                  <c:v>0.95638062666101364</c:v>
                </c:pt>
                <c:pt idx="1271">
                  <c:v>0.95590356323299641</c:v>
                </c:pt>
                <c:pt idx="1272">
                  <c:v>0.95580206234197096</c:v>
                </c:pt>
                <c:pt idx="1273">
                  <c:v>0.95590356323299641</c:v>
                </c:pt>
                <c:pt idx="1274">
                  <c:v>0.95612060533774246</c:v>
                </c:pt>
                <c:pt idx="1275">
                  <c:v>0.95648131804968128</c:v>
                </c:pt>
                <c:pt idx="1276">
                  <c:v>0.95648131804968128</c:v>
                </c:pt>
                <c:pt idx="1277">
                  <c:v>0.95601905835148604</c:v>
                </c:pt>
                <c:pt idx="1278">
                  <c:v>0.95601905835148604</c:v>
                </c:pt>
                <c:pt idx="1279">
                  <c:v>0.95638062666101364</c:v>
                </c:pt>
                <c:pt idx="1280">
                  <c:v>0.95694402499293596</c:v>
                </c:pt>
                <c:pt idx="1281">
                  <c:v>0.95716153989140718</c:v>
                </c:pt>
                <c:pt idx="1282">
                  <c:v>0.95684323616500144</c:v>
                </c:pt>
                <c:pt idx="1283">
                  <c:v>0.95659695283092516</c:v>
                </c:pt>
                <c:pt idx="1284">
                  <c:v>0.95659695283092516</c:v>
                </c:pt>
                <c:pt idx="1285">
                  <c:v>0.95694402499293596</c:v>
                </c:pt>
                <c:pt idx="1286">
                  <c:v>0.95706070524175779</c:v>
                </c:pt>
                <c:pt idx="1287">
                  <c:v>0.95659695283092516</c:v>
                </c:pt>
                <c:pt idx="1288">
                  <c:v>0.95638062666101364</c:v>
                </c:pt>
                <c:pt idx="1289">
                  <c:v>0.95633681388057767</c:v>
                </c:pt>
                <c:pt idx="1290">
                  <c:v>0.95638062666101364</c:v>
                </c:pt>
                <c:pt idx="1291">
                  <c:v>0.95648131804968128</c:v>
                </c:pt>
                <c:pt idx="1292">
                  <c:v>0.95669862262707583</c:v>
                </c:pt>
                <c:pt idx="1293">
                  <c:v>0.95716153989140718</c:v>
                </c:pt>
                <c:pt idx="1294">
                  <c:v>0.95785675636625833</c:v>
                </c:pt>
                <c:pt idx="1295">
                  <c:v>0.95868410713117791</c:v>
                </c:pt>
                <c:pt idx="1296">
                  <c:v>0.95914988592190886</c:v>
                </c:pt>
                <c:pt idx="1297">
                  <c:v>0.95832173136853849</c:v>
                </c:pt>
                <c:pt idx="1298">
                  <c:v>0.95727733921331359</c:v>
                </c:pt>
                <c:pt idx="1299">
                  <c:v>0.95659695283092516</c:v>
                </c:pt>
                <c:pt idx="1300">
                  <c:v>0.95638062666101364</c:v>
                </c:pt>
                <c:pt idx="1301">
                  <c:v>0.95648131804968128</c:v>
                </c:pt>
                <c:pt idx="1302">
                  <c:v>0.95694402499293596</c:v>
                </c:pt>
                <c:pt idx="1303">
                  <c:v>0.95763986009828872</c:v>
                </c:pt>
                <c:pt idx="1304">
                  <c:v>0.95785675636625833</c:v>
                </c:pt>
                <c:pt idx="1305">
                  <c:v>0.95694402499293596</c:v>
                </c:pt>
                <c:pt idx="1306">
                  <c:v>0.9562650441703181</c:v>
                </c:pt>
                <c:pt idx="1307">
                  <c:v>0.95568661964424106</c:v>
                </c:pt>
                <c:pt idx="1308">
                  <c:v>0.95565776332695218</c:v>
                </c:pt>
                <c:pt idx="1309">
                  <c:v>0.95590356323299641</c:v>
                </c:pt>
                <c:pt idx="1310">
                  <c:v>0.95633681388057767</c:v>
                </c:pt>
                <c:pt idx="1311">
                  <c:v>0.95716153989140718</c:v>
                </c:pt>
                <c:pt idx="1312">
                  <c:v>0.95742212777375169</c:v>
                </c:pt>
                <c:pt idx="1313">
                  <c:v>0.95691509269381936</c:v>
                </c:pt>
                <c:pt idx="1314">
                  <c:v>0.95648131804968128</c:v>
                </c:pt>
                <c:pt idx="1315">
                  <c:v>0.95648131804968128</c:v>
                </c:pt>
                <c:pt idx="1316">
                  <c:v>0.95648131804968128</c:v>
                </c:pt>
                <c:pt idx="1317">
                  <c:v>0.95716153989140718</c:v>
                </c:pt>
                <c:pt idx="1318">
                  <c:v>0.95737915369532467</c:v>
                </c:pt>
                <c:pt idx="1319">
                  <c:v>0.95694402499293596</c:v>
                </c:pt>
                <c:pt idx="1320">
                  <c:v>0.9567275418375436</c:v>
                </c:pt>
                <c:pt idx="1321">
                  <c:v>0.95659695283092516</c:v>
                </c:pt>
                <c:pt idx="1322">
                  <c:v>0.95659695283092516</c:v>
                </c:pt>
                <c:pt idx="1323">
                  <c:v>0.95659695283092516</c:v>
                </c:pt>
                <c:pt idx="1324">
                  <c:v>0.95706070524175779</c:v>
                </c:pt>
                <c:pt idx="1325">
                  <c:v>0.95763986009828872</c:v>
                </c:pt>
                <c:pt idx="1326">
                  <c:v>0.95846683605467975</c:v>
                </c:pt>
                <c:pt idx="1327">
                  <c:v>0.95890241388596298</c:v>
                </c:pt>
                <c:pt idx="1328">
                  <c:v>0.95810368890367148</c:v>
                </c:pt>
                <c:pt idx="1329">
                  <c:v>0.95706070524175779</c:v>
                </c:pt>
                <c:pt idx="1330">
                  <c:v>0.95638062666101364</c:v>
                </c:pt>
                <c:pt idx="1331">
                  <c:v>0.95612060533774246</c:v>
                </c:pt>
                <c:pt idx="1332">
                  <c:v>0.95623615291270436</c:v>
                </c:pt>
                <c:pt idx="1333">
                  <c:v>0.95669862262707583</c:v>
                </c:pt>
                <c:pt idx="1334">
                  <c:v>0.95727733921331359</c:v>
                </c:pt>
                <c:pt idx="1335">
                  <c:v>0.95774081682927892</c:v>
                </c:pt>
                <c:pt idx="1336">
                  <c:v>0.9575239730586883</c:v>
                </c:pt>
                <c:pt idx="1337">
                  <c:v>0.95742212777375169</c:v>
                </c:pt>
                <c:pt idx="1338">
                  <c:v>0.95730629342193319</c:v>
                </c:pt>
                <c:pt idx="1339">
                  <c:v>0.95774081682927892</c:v>
                </c:pt>
                <c:pt idx="1340">
                  <c:v>0.95800172026714026</c:v>
                </c:pt>
                <c:pt idx="1341">
                  <c:v>0.95716153989140718</c:v>
                </c:pt>
                <c:pt idx="1342">
                  <c:v>0.95659695283092516</c:v>
                </c:pt>
                <c:pt idx="1343">
                  <c:v>0.95659695283092516</c:v>
                </c:pt>
                <c:pt idx="1344">
                  <c:v>0.95648131804968128</c:v>
                </c:pt>
                <c:pt idx="1345">
                  <c:v>0.95648131804968128</c:v>
                </c:pt>
                <c:pt idx="1346">
                  <c:v>0.95659695283092516</c:v>
                </c:pt>
                <c:pt idx="1347">
                  <c:v>0.95716153989140718</c:v>
                </c:pt>
                <c:pt idx="1348">
                  <c:v>0.9575239730586883</c:v>
                </c:pt>
                <c:pt idx="1349">
                  <c:v>0.95706070524175779</c:v>
                </c:pt>
                <c:pt idx="1350">
                  <c:v>0.95659695283092516</c:v>
                </c:pt>
                <c:pt idx="1351">
                  <c:v>0.95659695283092516</c:v>
                </c:pt>
                <c:pt idx="1352">
                  <c:v>0.95648131804968128</c:v>
                </c:pt>
                <c:pt idx="1353">
                  <c:v>0.95648131804968128</c:v>
                </c:pt>
                <c:pt idx="1354">
                  <c:v>0.95694402499293596</c:v>
                </c:pt>
                <c:pt idx="1355">
                  <c:v>0.95730629342193319</c:v>
                </c:pt>
                <c:pt idx="1356">
                  <c:v>0.95727733921331359</c:v>
                </c:pt>
                <c:pt idx="1357">
                  <c:v>0.9575239730586883</c:v>
                </c:pt>
                <c:pt idx="1358">
                  <c:v>0.95785675636625833</c:v>
                </c:pt>
                <c:pt idx="1359">
                  <c:v>0.95842283192736843</c:v>
                </c:pt>
                <c:pt idx="1360">
                  <c:v>0.95856796723380988</c:v>
                </c:pt>
                <c:pt idx="1361">
                  <c:v>0.95763986009828872</c:v>
                </c:pt>
                <c:pt idx="1362">
                  <c:v>0.95679938099005168</c:v>
                </c:pt>
                <c:pt idx="1363">
                  <c:v>0.95669862262707583</c:v>
                </c:pt>
                <c:pt idx="1364">
                  <c:v>0.95679938099005168</c:v>
                </c:pt>
                <c:pt idx="1365">
                  <c:v>0.95716153989140718</c:v>
                </c:pt>
                <c:pt idx="1366">
                  <c:v>0.95774081682927892</c:v>
                </c:pt>
                <c:pt idx="1367">
                  <c:v>0.95795869414389001</c:v>
                </c:pt>
                <c:pt idx="1368">
                  <c:v>0.95774081682927892</c:v>
                </c:pt>
                <c:pt idx="1369">
                  <c:v>0.95763986009828872</c:v>
                </c:pt>
                <c:pt idx="1370">
                  <c:v>0.95774081682927892</c:v>
                </c:pt>
                <c:pt idx="1371">
                  <c:v>0.95795869414389001</c:v>
                </c:pt>
                <c:pt idx="1372">
                  <c:v>0.95800172026714026</c:v>
                </c:pt>
                <c:pt idx="1373">
                  <c:v>0.95795869414389001</c:v>
                </c:pt>
                <c:pt idx="1374">
                  <c:v>0.9582197163177425</c:v>
                </c:pt>
                <c:pt idx="1375">
                  <c:v>0.95868410713117791</c:v>
                </c:pt>
                <c:pt idx="1376">
                  <c:v>0.95868410713117791</c:v>
                </c:pt>
                <c:pt idx="1377">
                  <c:v>0.95774081682927892</c:v>
                </c:pt>
                <c:pt idx="1378">
                  <c:v>0.95691509269381936</c:v>
                </c:pt>
                <c:pt idx="1379">
                  <c:v>0.95669862262707583</c:v>
                </c:pt>
                <c:pt idx="1380">
                  <c:v>0.95679938099005168</c:v>
                </c:pt>
                <c:pt idx="1381">
                  <c:v>0.95727733921331359</c:v>
                </c:pt>
                <c:pt idx="1382">
                  <c:v>0.95774081682927892</c:v>
                </c:pt>
                <c:pt idx="1383">
                  <c:v>0.95842283192736843</c:v>
                </c:pt>
                <c:pt idx="1384">
                  <c:v>0.95856796723380988</c:v>
                </c:pt>
                <c:pt idx="1385">
                  <c:v>0.95763986009828872</c:v>
                </c:pt>
                <c:pt idx="1386">
                  <c:v>0.95706070524175779</c:v>
                </c:pt>
                <c:pt idx="1387">
                  <c:v>0.95706070524175779</c:v>
                </c:pt>
                <c:pt idx="1388">
                  <c:v>0.95727733921331359</c:v>
                </c:pt>
                <c:pt idx="1389">
                  <c:v>0.95763986009828872</c:v>
                </c:pt>
                <c:pt idx="1390">
                  <c:v>0.95832173136853849</c:v>
                </c:pt>
                <c:pt idx="1391">
                  <c:v>0.95853893665614143</c:v>
                </c:pt>
                <c:pt idx="1392">
                  <c:v>0.95763986009828872</c:v>
                </c:pt>
                <c:pt idx="1393">
                  <c:v>0.95694402499293596</c:v>
                </c:pt>
                <c:pt idx="1394">
                  <c:v>0.95679938099005168</c:v>
                </c:pt>
                <c:pt idx="1395">
                  <c:v>0.95679938099005168</c:v>
                </c:pt>
                <c:pt idx="1396">
                  <c:v>0.95727733921331359</c:v>
                </c:pt>
                <c:pt idx="1397">
                  <c:v>0.95785675636625833</c:v>
                </c:pt>
                <c:pt idx="1398">
                  <c:v>0.9582197163177425</c:v>
                </c:pt>
                <c:pt idx="1399">
                  <c:v>0.95795869414389001</c:v>
                </c:pt>
                <c:pt idx="1400">
                  <c:v>0.95795869414389001</c:v>
                </c:pt>
                <c:pt idx="1401">
                  <c:v>0.95785675636625833</c:v>
                </c:pt>
                <c:pt idx="1402">
                  <c:v>0.95810368890367148</c:v>
                </c:pt>
                <c:pt idx="1403">
                  <c:v>0.95878622109218381</c:v>
                </c:pt>
                <c:pt idx="1404">
                  <c:v>0.95914988592190886</c:v>
                </c:pt>
                <c:pt idx="1405">
                  <c:v>0.95842283192736843</c:v>
                </c:pt>
                <c:pt idx="1406">
                  <c:v>0.95763986009828872</c:v>
                </c:pt>
                <c:pt idx="1407">
                  <c:v>0.95716153989140718</c:v>
                </c:pt>
                <c:pt idx="1408">
                  <c:v>0.95679938099005168</c:v>
                </c:pt>
                <c:pt idx="1409">
                  <c:v>0.95679938099005168</c:v>
                </c:pt>
                <c:pt idx="1410">
                  <c:v>0.95706070524175779</c:v>
                </c:pt>
                <c:pt idx="1411">
                  <c:v>0.95774081682927892</c:v>
                </c:pt>
                <c:pt idx="1412">
                  <c:v>0.95810368890367148</c:v>
                </c:pt>
                <c:pt idx="1413">
                  <c:v>0.95807468644044169</c:v>
                </c:pt>
                <c:pt idx="1414">
                  <c:v>0.95832173136853849</c:v>
                </c:pt>
                <c:pt idx="1415">
                  <c:v>0.95878622109218381</c:v>
                </c:pt>
                <c:pt idx="1416">
                  <c:v>0.95948380054400328</c:v>
                </c:pt>
                <c:pt idx="1417">
                  <c:v>0.95970247169660339</c:v>
                </c:pt>
                <c:pt idx="1418">
                  <c:v>0.95900363700950586</c:v>
                </c:pt>
                <c:pt idx="1419">
                  <c:v>0.95832173136853849</c:v>
                </c:pt>
                <c:pt idx="1420">
                  <c:v>0.95785675636625833</c:v>
                </c:pt>
                <c:pt idx="1421">
                  <c:v>0.95785675636625833</c:v>
                </c:pt>
                <c:pt idx="1422">
                  <c:v>0.95810368890367148</c:v>
                </c:pt>
                <c:pt idx="1423">
                  <c:v>0.95878622109218381</c:v>
                </c:pt>
                <c:pt idx="1424">
                  <c:v>0.95912082008684019</c:v>
                </c:pt>
                <c:pt idx="1425">
                  <c:v>0.95832173136853849</c:v>
                </c:pt>
                <c:pt idx="1426">
                  <c:v>0.95763986009828872</c:v>
                </c:pt>
                <c:pt idx="1427">
                  <c:v>0.95716153989140718</c:v>
                </c:pt>
                <c:pt idx="1428">
                  <c:v>0.95691509269381936</c:v>
                </c:pt>
                <c:pt idx="1429">
                  <c:v>0.95706070524175779</c:v>
                </c:pt>
                <c:pt idx="1430">
                  <c:v>0.95737915369532467</c:v>
                </c:pt>
                <c:pt idx="1431">
                  <c:v>0.95810368890367148</c:v>
                </c:pt>
                <c:pt idx="1432">
                  <c:v>0.95842283192736843</c:v>
                </c:pt>
                <c:pt idx="1433">
                  <c:v>0.95810368890367148</c:v>
                </c:pt>
                <c:pt idx="1434">
                  <c:v>0.95800172026714026</c:v>
                </c:pt>
                <c:pt idx="1435">
                  <c:v>0.95785675636625833</c:v>
                </c:pt>
                <c:pt idx="1436">
                  <c:v>0.95785675636625833</c:v>
                </c:pt>
                <c:pt idx="1437">
                  <c:v>0.9582197163177425</c:v>
                </c:pt>
                <c:pt idx="1438">
                  <c:v>0.95890241388596298</c:v>
                </c:pt>
                <c:pt idx="1439">
                  <c:v>0.95936746681967633</c:v>
                </c:pt>
                <c:pt idx="1440">
                  <c:v>0.95856796723380988</c:v>
                </c:pt>
                <c:pt idx="1441">
                  <c:v>0.95785675636625833</c:v>
                </c:pt>
                <c:pt idx="1442">
                  <c:v>0.95774081682927892</c:v>
                </c:pt>
                <c:pt idx="1443">
                  <c:v>0.95785675636625833</c:v>
                </c:pt>
                <c:pt idx="1444">
                  <c:v>0.9582197163177425</c:v>
                </c:pt>
                <c:pt idx="1445">
                  <c:v>0.95856796723380988</c:v>
                </c:pt>
                <c:pt idx="1446">
                  <c:v>0.95890241388596298</c:v>
                </c:pt>
                <c:pt idx="1447">
                  <c:v>0.95936746681967633</c:v>
                </c:pt>
                <c:pt idx="1448">
                  <c:v>0.95948380054400328</c:v>
                </c:pt>
                <c:pt idx="1449">
                  <c:v>0.95842283192736843</c:v>
                </c:pt>
                <c:pt idx="1450">
                  <c:v>0.95774081682927892</c:v>
                </c:pt>
                <c:pt idx="1451">
                  <c:v>0.9575239730586883</c:v>
                </c:pt>
                <c:pt idx="1452">
                  <c:v>0.95749500568111134</c:v>
                </c:pt>
                <c:pt idx="1453">
                  <c:v>0.95763986009828872</c:v>
                </c:pt>
                <c:pt idx="1454">
                  <c:v>0.95774081682927892</c:v>
                </c:pt>
                <c:pt idx="1455">
                  <c:v>0.95810368890367148</c:v>
                </c:pt>
                <c:pt idx="1456">
                  <c:v>0.95807468644044169</c:v>
                </c:pt>
                <c:pt idx="1457">
                  <c:v>0.95774081682927892</c:v>
                </c:pt>
                <c:pt idx="1458">
                  <c:v>0.95774081682927892</c:v>
                </c:pt>
                <c:pt idx="1459">
                  <c:v>0.95800172026714026</c:v>
                </c:pt>
                <c:pt idx="1460">
                  <c:v>0.95842283192736843</c:v>
                </c:pt>
                <c:pt idx="1461">
                  <c:v>0.95926616688092814</c:v>
                </c:pt>
                <c:pt idx="1462">
                  <c:v>0.95973157279641097</c:v>
                </c:pt>
                <c:pt idx="1463">
                  <c:v>0.95936746681967633</c:v>
                </c:pt>
                <c:pt idx="1464">
                  <c:v>0.95890241388596298</c:v>
                </c:pt>
                <c:pt idx="1465">
                  <c:v>0.95878622109218381</c:v>
                </c:pt>
                <c:pt idx="1466">
                  <c:v>0.95868410713117791</c:v>
                </c:pt>
                <c:pt idx="1467">
                  <c:v>0.95878622109218381</c:v>
                </c:pt>
                <c:pt idx="1468">
                  <c:v>0.95868410713117791</c:v>
                </c:pt>
                <c:pt idx="1469">
                  <c:v>0.95842283192736843</c:v>
                </c:pt>
                <c:pt idx="1470">
                  <c:v>0.95842283192736843</c:v>
                </c:pt>
                <c:pt idx="1471">
                  <c:v>0.95868410713117791</c:v>
                </c:pt>
                <c:pt idx="1472">
                  <c:v>0.95914988592190886</c:v>
                </c:pt>
                <c:pt idx="1473">
                  <c:v>0.95936746681967633</c:v>
                </c:pt>
                <c:pt idx="1474">
                  <c:v>0.95890241388596298</c:v>
                </c:pt>
                <c:pt idx="1475">
                  <c:v>0.95853893665614143</c:v>
                </c:pt>
                <c:pt idx="1476">
                  <c:v>0.95856796723380988</c:v>
                </c:pt>
                <c:pt idx="1477">
                  <c:v>0.95900363700950586</c:v>
                </c:pt>
                <c:pt idx="1478">
                  <c:v>0.95926616688092814</c:v>
                </c:pt>
                <c:pt idx="1479">
                  <c:v>0.95868410713117791</c:v>
                </c:pt>
                <c:pt idx="1480">
                  <c:v>0.95832173136853849</c:v>
                </c:pt>
                <c:pt idx="1481">
                  <c:v>0.9582197163177425</c:v>
                </c:pt>
                <c:pt idx="1482">
                  <c:v>0.9582197163177425</c:v>
                </c:pt>
                <c:pt idx="1483">
                  <c:v>0.9582197163177425</c:v>
                </c:pt>
                <c:pt idx="1484">
                  <c:v>0.95868410713117791</c:v>
                </c:pt>
                <c:pt idx="1485">
                  <c:v>0.95890241388596298</c:v>
                </c:pt>
                <c:pt idx="1486">
                  <c:v>0.95832173136853849</c:v>
                </c:pt>
                <c:pt idx="1487">
                  <c:v>0.95774081682927892</c:v>
                </c:pt>
                <c:pt idx="1488">
                  <c:v>0.95763986009828872</c:v>
                </c:pt>
                <c:pt idx="1489">
                  <c:v>0.95774081682927892</c:v>
                </c:pt>
                <c:pt idx="1490">
                  <c:v>0.9582197163177425</c:v>
                </c:pt>
                <c:pt idx="1491">
                  <c:v>0.95868410713117791</c:v>
                </c:pt>
                <c:pt idx="1492">
                  <c:v>0.95936746681967633</c:v>
                </c:pt>
                <c:pt idx="1493">
                  <c:v>0.95948380054400328</c:v>
                </c:pt>
                <c:pt idx="1494">
                  <c:v>0.95856796723380988</c:v>
                </c:pt>
                <c:pt idx="1495">
                  <c:v>0.95774081682927892</c:v>
                </c:pt>
                <c:pt idx="1496">
                  <c:v>0.95742212777375169</c:v>
                </c:pt>
                <c:pt idx="1497">
                  <c:v>0.9575239730586883</c:v>
                </c:pt>
                <c:pt idx="1498">
                  <c:v>0.95785675636625833</c:v>
                </c:pt>
                <c:pt idx="1499">
                  <c:v>0.9582197163177425</c:v>
                </c:pt>
                <c:pt idx="1500">
                  <c:v>0.95904769448728289</c:v>
                </c:pt>
                <c:pt idx="1501">
                  <c:v>0.95926616688092814</c:v>
                </c:pt>
                <c:pt idx="1502">
                  <c:v>0.95868410713117791</c:v>
                </c:pt>
                <c:pt idx="1503">
                  <c:v>0.9582197163177425</c:v>
                </c:pt>
                <c:pt idx="1504">
                  <c:v>0.95788574563660078</c:v>
                </c:pt>
                <c:pt idx="1505">
                  <c:v>0.95785675636625833</c:v>
                </c:pt>
                <c:pt idx="1506">
                  <c:v>0.95810368890367148</c:v>
                </c:pt>
                <c:pt idx="1507">
                  <c:v>0.95890241388596298</c:v>
                </c:pt>
                <c:pt idx="1508">
                  <c:v>0.95926616688092814</c:v>
                </c:pt>
                <c:pt idx="1509">
                  <c:v>0.95853893665614143</c:v>
                </c:pt>
                <c:pt idx="1510">
                  <c:v>0.95785675636625833</c:v>
                </c:pt>
                <c:pt idx="1511">
                  <c:v>0.95742212777375169</c:v>
                </c:pt>
                <c:pt idx="1512">
                  <c:v>0.95727733921331359</c:v>
                </c:pt>
                <c:pt idx="1513">
                  <c:v>0.95727733921331359</c:v>
                </c:pt>
                <c:pt idx="1514">
                  <c:v>0.95763986009828872</c:v>
                </c:pt>
                <c:pt idx="1515">
                  <c:v>0.95832173136853849</c:v>
                </c:pt>
                <c:pt idx="1516">
                  <c:v>0.95868410713117791</c:v>
                </c:pt>
                <c:pt idx="1517">
                  <c:v>0.95853893665614143</c:v>
                </c:pt>
                <c:pt idx="1518">
                  <c:v>0.95842283192736843</c:v>
                </c:pt>
                <c:pt idx="1519">
                  <c:v>0.95842283192736843</c:v>
                </c:pt>
                <c:pt idx="1520">
                  <c:v>0.95853893665614143</c:v>
                </c:pt>
                <c:pt idx="1521">
                  <c:v>0.95868410713117791</c:v>
                </c:pt>
                <c:pt idx="1522">
                  <c:v>0.95842283192736843</c:v>
                </c:pt>
                <c:pt idx="1523">
                  <c:v>0.95842283192736843</c:v>
                </c:pt>
                <c:pt idx="1524">
                  <c:v>0.95878622109218381</c:v>
                </c:pt>
                <c:pt idx="1525">
                  <c:v>0.95948380054400328</c:v>
                </c:pt>
                <c:pt idx="1526">
                  <c:v>0.95958608494337572</c:v>
                </c:pt>
                <c:pt idx="1527">
                  <c:v>0.95926616688092814</c:v>
                </c:pt>
                <c:pt idx="1528">
                  <c:v>0.95890241388596298</c:v>
                </c:pt>
                <c:pt idx="1529">
                  <c:v>0.95890241388596298</c:v>
                </c:pt>
                <c:pt idx="1530">
                  <c:v>0.95936746681967633</c:v>
                </c:pt>
                <c:pt idx="1531">
                  <c:v>0.95958608494337572</c:v>
                </c:pt>
                <c:pt idx="1532">
                  <c:v>0.95890241388596298</c:v>
                </c:pt>
                <c:pt idx="1533">
                  <c:v>0.9582197163177425</c:v>
                </c:pt>
                <c:pt idx="1534">
                  <c:v>0.95785675636625833</c:v>
                </c:pt>
                <c:pt idx="1535">
                  <c:v>0.95785675636625833</c:v>
                </c:pt>
                <c:pt idx="1536">
                  <c:v>0.95774081682927892</c:v>
                </c:pt>
                <c:pt idx="1537">
                  <c:v>0.95785675636625833</c:v>
                </c:pt>
                <c:pt idx="1538">
                  <c:v>0.95842283192736843</c:v>
                </c:pt>
                <c:pt idx="1539">
                  <c:v>0.95878622109218381</c:v>
                </c:pt>
                <c:pt idx="1540">
                  <c:v>0.95856796723380988</c:v>
                </c:pt>
                <c:pt idx="1541">
                  <c:v>0.95853893665614143</c:v>
                </c:pt>
                <c:pt idx="1542">
                  <c:v>0.95853893665614143</c:v>
                </c:pt>
                <c:pt idx="1543">
                  <c:v>0.95868410713117791</c:v>
                </c:pt>
                <c:pt idx="1544">
                  <c:v>0.95878622109218381</c:v>
                </c:pt>
                <c:pt idx="1545">
                  <c:v>0.95936746681967633</c:v>
                </c:pt>
                <c:pt idx="1546">
                  <c:v>0.95973157279641097</c:v>
                </c:pt>
                <c:pt idx="1547">
                  <c:v>0.95900363700950586</c:v>
                </c:pt>
                <c:pt idx="1548">
                  <c:v>0.95842283192736843</c:v>
                </c:pt>
                <c:pt idx="1549">
                  <c:v>0.9582197163177425</c:v>
                </c:pt>
                <c:pt idx="1550">
                  <c:v>0.9582197163177425</c:v>
                </c:pt>
                <c:pt idx="1551">
                  <c:v>0.95832173136853849</c:v>
                </c:pt>
                <c:pt idx="1552">
                  <c:v>0.95856796723380988</c:v>
                </c:pt>
                <c:pt idx="1553">
                  <c:v>0.95878622109218381</c:v>
                </c:pt>
                <c:pt idx="1554">
                  <c:v>0.95890241388596298</c:v>
                </c:pt>
                <c:pt idx="1555">
                  <c:v>0.95832173136853849</c:v>
                </c:pt>
                <c:pt idx="1556">
                  <c:v>0.95795869414389001</c:v>
                </c:pt>
                <c:pt idx="1557">
                  <c:v>0.95800172026714026</c:v>
                </c:pt>
                <c:pt idx="1558">
                  <c:v>0.9582197163177425</c:v>
                </c:pt>
                <c:pt idx="1559">
                  <c:v>0.95842283192736843</c:v>
                </c:pt>
                <c:pt idx="1560">
                  <c:v>0.95890241388596298</c:v>
                </c:pt>
                <c:pt idx="1561">
                  <c:v>0.95890241388596298</c:v>
                </c:pt>
                <c:pt idx="1562">
                  <c:v>0.95856796723380988</c:v>
                </c:pt>
                <c:pt idx="1563">
                  <c:v>0.95853893665614143</c:v>
                </c:pt>
                <c:pt idx="1564">
                  <c:v>0.95868410713117791</c:v>
                </c:pt>
                <c:pt idx="1565">
                  <c:v>0.95900363700950586</c:v>
                </c:pt>
                <c:pt idx="1566">
                  <c:v>0.95973157279641097</c:v>
                </c:pt>
                <c:pt idx="1567">
                  <c:v>0.96005180141443702</c:v>
                </c:pt>
                <c:pt idx="1568">
                  <c:v>0.95936746681967633</c:v>
                </c:pt>
                <c:pt idx="1569">
                  <c:v>0.95890241388596298</c:v>
                </c:pt>
                <c:pt idx="1570">
                  <c:v>0.95878622109218381</c:v>
                </c:pt>
                <c:pt idx="1571">
                  <c:v>0.95868410713117791</c:v>
                </c:pt>
                <c:pt idx="1572">
                  <c:v>0.95864101969225957</c:v>
                </c:pt>
                <c:pt idx="1573">
                  <c:v>0.95868410713117791</c:v>
                </c:pt>
                <c:pt idx="1574">
                  <c:v>0.95900363700950586</c:v>
                </c:pt>
                <c:pt idx="1575">
                  <c:v>0.95962925738059779</c:v>
                </c:pt>
                <c:pt idx="1576">
                  <c:v>0.96053301539675151</c:v>
                </c:pt>
                <c:pt idx="1577">
                  <c:v>0.96099965169342361</c:v>
                </c:pt>
                <c:pt idx="1578">
                  <c:v>0.96019743053186501</c:v>
                </c:pt>
                <c:pt idx="1579">
                  <c:v>0.95914988592190886</c:v>
                </c:pt>
                <c:pt idx="1580">
                  <c:v>0.95853893665614143</c:v>
                </c:pt>
                <c:pt idx="1581">
                  <c:v>0.9582197163177425</c:v>
                </c:pt>
                <c:pt idx="1582">
                  <c:v>0.95832173136853849</c:v>
                </c:pt>
                <c:pt idx="1583">
                  <c:v>0.95868410713117791</c:v>
                </c:pt>
                <c:pt idx="1584">
                  <c:v>0.95936746681967633</c:v>
                </c:pt>
                <c:pt idx="1585">
                  <c:v>0.95984799484646055</c:v>
                </c:pt>
                <c:pt idx="1586">
                  <c:v>0.95994941771277453</c:v>
                </c:pt>
                <c:pt idx="1587">
                  <c:v>0.96005180141443702</c:v>
                </c:pt>
                <c:pt idx="1588">
                  <c:v>0.96041642712223296</c:v>
                </c:pt>
                <c:pt idx="1589">
                  <c:v>0.96031396563971161</c:v>
                </c:pt>
                <c:pt idx="1590">
                  <c:v>0.95958608494337572</c:v>
                </c:pt>
                <c:pt idx="1591">
                  <c:v>0.95936746681967633</c:v>
                </c:pt>
                <c:pt idx="1592">
                  <c:v>0.95936746681967633</c:v>
                </c:pt>
                <c:pt idx="1593">
                  <c:v>0.95973157279641097</c:v>
                </c:pt>
                <c:pt idx="1594">
                  <c:v>0.96041642712223296</c:v>
                </c:pt>
                <c:pt idx="1595">
                  <c:v>0.96063458308852934</c:v>
                </c:pt>
                <c:pt idx="1596">
                  <c:v>0.96019743053186501</c:v>
                </c:pt>
                <c:pt idx="1597">
                  <c:v>0.95962925738059779</c:v>
                </c:pt>
                <c:pt idx="1598">
                  <c:v>0.95936746681967633</c:v>
                </c:pt>
                <c:pt idx="1599">
                  <c:v>0.95926616688092814</c:v>
                </c:pt>
                <c:pt idx="1600">
                  <c:v>0.95926616688092814</c:v>
                </c:pt>
                <c:pt idx="1601">
                  <c:v>0.95926616688092814</c:v>
                </c:pt>
                <c:pt idx="1602">
                  <c:v>0.95958608494337572</c:v>
                </c:pt>
                <c:pt idx="1603">
                  <c:v>0.96019743053186501</c:v>
                </c:pt>
                <c:pt idx="1604">
                  <c:v>0.96099965169342361</c:v>
                </c:pt>
                <c:pt idx="1605">
                  <c:v>0.96148181657964871</c:v>
                </c:pt>
                <c:pt idx="1606">
                  <c:v>0.96063458308852934</c:v>
                </c:pt>
                <c:pt idx="1607">
                  <c:v>0.95958608494337572</c:v>
                </c:pt>
                <c:pt idx="1608">
                  <c:v>0.95890241388596298</c:v>
                </c:pt>
                <c:pt idx="1609">
                  <c:v>0.95868410713117791</c:v>
                </c:pt>
                <c:pt idx="1610">
                  <c:v>0.95878622109218381</c:v>
                </c:pt>
                <c:pt idx="1611">
                  <c:v>0.95914988592190886</c:v>
                </c:pt>
                <c:pt idx="1612">
                  <c:v>0.95984799484646055</c:v>
                </c:pt>
                <c:pt idx="1613">
                  <c:v>0.96019743053186501</c:v>
                </c:pt>
                <c:pt idx="1614">
                  <c:v>0.95994941771277453</c:v>
                </c:pt>
                <c:pt idx="1615">
                  <c:v>0.95984799484646055</c:v>
                </c:pt>
                <c:pt idx="1616">
                  <c:v>0.95973157279641097</c:v>
                </c:pt>
                <c:pt idx="1617">
                  <c:v>0.96005180141443702</c:v>
                </c:pt>
                <c:pt idx="1618">
                  <c:v>0.96019743053186501</c:v>
                </c:pt>
                <c:pt idx="1619">
                  <c:v>0.95958608494337572</c:v>
                </c:pt>
                <c:pt idx="1620">
                  <c:v>0.95914988592190886</c:v>
                </c:pt>
                <c:pt idx="1621">
                  <c:v>0.95900363700950586</c:v>
                </c:pt>
                <c:pt idx="1622">
                  <c:v>0.95890241388596298</c:v>
                </c:pt>
                <c:pt idx="1623">
                  <c:v>0.95890241388596298</c:v>
                </c:pt>
                <c:pt idx="1624">
                  <c:v>0.95890241388596298</c:v>
                </c:pt>
                <c:pt idx="1625">
                  <c:v>0.95948380054400328</c:v>
                </c:pt>
                <c:pt idx="1626">
                  <c:v>0.95970247169660339</c:v>
                </c:pt>
                <c:pt idx="1627">
                  <c:v>0.95926616688092814</c:v>
                </c:pt>
                <c:pt idx="1628">
                  <c:v>0.95900363700950586</c:v>
                </c:pt>
                <c:pt idx="1629">
                  <c:v>0.95900363700950586</c:v>
                </c:pt>
                <c:pt idx="1630">
                  <c:v>0.95900363700950586</c:v>
                </c:pt>
                <c:pt idx="1631">
                  <c:v>0.95900363700950586</c:v>
                </c:pt>
                <c:pt idx="1632">
                  <c:v>0.95936746681967633</c:v>
                </c:pt>
                <c:pt idx="1633">
                  <c:v>0.95948380054400328</c:v>
                </c:pt>
                <c:pt idx="1634">
                  <c:v>0.95926616688092814</c:v>
                </c:pt>
                <c:pt idx="1635">
                  <c:v>0.95926616688092814</c:v>
                </c:pt>
                <c:pt idx="1636">
                  <c:v>0.95962925738059779</c:v>
                </c:pt>
                <c:pt idx="1637">
                  <c:v>0.9601683011740374</c:v>
                </c:pt>
                <c:pt idx="1638">
                  <c:v>0.96099965169342361</c:v>
                </c:pt>
                <c:pt idx="1639">
                  <c:v>0.96121901441090474</c:v>
                </c:pt>
                <c:pt idx="1640">
                  <c:v>0.96031396563971161</c:v>
                </c:pt>
                <c:pt idx="1641">
                  <c:v>0.95948380054400328</c:v>
                </c:pt>
                <c:pt idx="1642">
                  <c:v>0.95890241388596298</c:v>
                </c:pt>
                <c:pt idx="1643">
                  <c:v>0.95878622109218381</c:v>
                </c:pt>
                <c:pt idx="1644">
                  <c:v>0.95890241388596298</c:v>
                </c:pt>
                <c:pt idx="1645">
                  <c:v>0.95936746681967633</c:v>
                </c:pt>
                <c:pt idx="1646">
                  <c:v>0.96005180141443702</c:v>
                </c:pt>
                <c:pt idx="1647">
                  <c:v>0.96031396563971161</c:v>
                </c:pt>
                <c:pt idx="1648">
                  <c:v>0.95994941771277453</c:v>
                </c:pt>
                <c:pt idx="1649">
                  <c:v>0.95958608494337572</c:v>
                </c:pt>
                <c:pt idx="1650">
                  <c:v>0.95948380054400328</c:v>
                </c:pt>
                <c:pt idx="1651">
                  <c:v>0.95973157279641097</c:v>
                </c:pt>
                <c:pt idx="1652">
                  <c:v>0.96019743053186501</c:v>
                </c:pt>
                <c:pt idx="1653">
                  <c:v>0.96078038907596564</c:v>
                </c:pt>
                <c:pt idx="1654">
                  <c:v>0.96148181657964871</c:v>
                </c:pt>
                <c:pt idx="1655">
                  <c:v>0.96180321444765637</c:v>
                </c:pt>
                <c:pt idx="1656">
                  <c:v>0.9608970657377981</c:v>
                </c:pt>
                <c:pt idx="1657">
                  <c:v>0.95973157279641097</c:v>
                </c:pt>
                <c:pt idx="1658">
                  <c:v>0.95914988592190886</c:v>
                </c:pt>
                <c:pt idx="1659">
                  <c:v>0.95914988592190886</c:v>
                </c:pt>
                <c:pt idx="1660">
                  <c:v>0.95926616688092814</c:v>
                </c:pt>
                <c:pt idx="1661">
                  <c:v>0.95973157279641097</c:v>
                </c:pt>
                <c:pt idx="1662">
                  <c:v>0.96031396563971161</c:v>
                </c:pt>
                <c:pt idx="1663">
                  <c:v>0.96053301539675151</c:v>
                </c:pt>
                <c:pt idx="1664">
                  <c:v>0.96005180141443702</c:v>
                </c:pt>
                <c:pt idx="1665">
                  <c:v>0.95984799484646055</c:v>
                </c:pt>
                <c:pt idx="1666">
                  <c:v>0.95984799484646055</c:v>
                </c:pt>
                <c:pt idx="1667">
                  <c:v>0.96031396563971161</c:v>
                </c:pt>
                <c:pt idx="1668">
                  <c:v>0.96053301539675151</c:v>
                </c:pt>
                <c:pt idx="1669">
                  <c:v>0.96019743053186501</c:v>
                </c:pt>
                <c:pt idx="1670">
                  <c:v>0.96005180141443702</c:v>
                </c:pt>
                <c:pt idx="1671">
                  <c:v>0.96005180141443702</c:v>
                </c:pt>
                <c:pt idx="1672">
                  <c:v>0.96009595525426672</c:v>
                </c:pt>
                <c:pt idx="1673">
                  <c:v>0.96031396563971161</c:v>
                </c:pt>
                <c:pt idx="1674">
                  <c:v>0.96041642712223296</c:v>
                </c:pt>
                <c:pt idx="1675">
                  <c:v>0.95984799484646055</c:v>
                </c:pt>
                <c:pt idx="1676">
                  <c:v>0.95973157279641097</c:v>
                </c:pt>
                <c:pt idx="1677">
                  <c:v>0.95984799484646055</c:v>
                </c:pt>
                <c:pt idx="1678">
                  <c:v>0.96005180141443702</c:v>
                </c:pt>
                <c:pt idx="1679">
                  <c:v>0.96078038907596564</c:v>
                </c:pt>
                <c:pt idx="1680">
                  <c:v>0.96111638161884039</c:v>
                </c:pt>
                <c:pt idx="1681">
                  <c:v>0.9608970657377981</c:v>
                </c:pt>
                <c:pt idx="1682">
                  <c:v>0.9608970657377981</c:v>
                </c:pt>
                <c:pt idx="1683">
                  <c:v>0.96078038907596564</c:v>
                </c:pt>
                <c:pt idx="1684">
                  <c:v>0.9608970657377981</c:v>
                </c:pt>
                <c:pt idx="1685">
                  <c:v>0.96121901441090474</c:v>
                </c:pt>
                <c:pt idx="1686">
                  <c:v>0.96202294421117751</c:v>
                </c:pt>
                <c:pt idx="1687">
                  <c:v>0.96238812503471804</c:v>
                </c:pt>
                <c:pt idx="1688">
                  <c:v>0.96170045687009431</c:v>
                </c:pt>
                <c:pt idx="1689">
                  <c:v>0.96075122433769555</c:v>
                </c:pt>
                <c:pt idx="1690">
                  <c:v>0.9601683011740374</c:v>
                </c:pt>
                <c:pt idx="1691">
                  <c:v>0.95984799484646055</c:v>
                </c:pt>
                <c:pt idx="1692">
                  <c:v>0.95984799484646055</c:v>
                </c:pt>
                <c:pt idx="1693">
                  <c:v>0.9601683011740374</c:v>
                </c:pt>
                <c:pt idx="1694">
                  <c:v>0.9608970657377981</c:v>
                </c:pt>
                <c:pt idx="1695">
                  <c:v>0.96111638161884039</c:v>
                </c:pt>
                <c:pt idx="1696">
                  <c:v>0.96063458308852934</c:v>
                </c:pt>
                <c:pt idx="1697">
                  <c:v>0.96053301539675151</c:v>
                </c:pt>
                <c:pt idx="1698">
                  <c:v>0.96067879055140559</c:v>
                </c:pt>
                <c:pt idx="1699">
                  <c:v>0.96099965169342361</c:v>
                </c:pt>
                <c:pt idx="1700">
                  <c:v>0.96158358503547103</c:v>
                </c:pt>
                <c:pt idx="1701">
                  <c:v>0.96158358503547103</c:v>
                </c:pt>
                <c:pt idx="1702">
                  <c:v>0.96099965169342361</c:v>
                </c:pt>
                <c:pt idx="1703">
                  <c:v>0.96045967430879453</c:v>
                </c:pt>
                <c:pt idx="1704">
                  <c:v>0.96041642712223296</c:v>
                </c:pt>
                <c:pt idx="1705">
                  <c:v>0.96063458308852934</c:v>
                </c:pt>
                <c:pt idx="1706">
                  <c:v>0.96133579763638666</c:v>
                </c:pt>
                <c:pt idx="1707">
                  <c:v>0.96158358503547103</c:v>
                </c:pt>
                <c:pt idx="1708">
                  <c:v>0.96099965169342361</c:v>
                </c:pt>
                <c:pt idx="1709">
                  <c:v>0.96041642712223296</c:v>
                </c:pt>
                <c:pt idx="1710">
                  <c:v>0.96005180141443702</c:v>
                </c:pt>
                <c:pt idx="1711">
                  <c:v>0.96005180141443702</c:v>
                </c:pt>
                <c:pt idx="1712">
                  <c:v>0.9601683011740374</c:v>
                </c:pt>
                <c:pt idx="1713">
                  <c:v>0.96075122433769555</c:v>
                </c:pt>
                <c:pt idx="1714">
                  <c:v>0.96111638161884039</c:v>
                </c:pt>
                <c:pt idx="1715">
                  <c:v>0.96075122433769555</c:v>
                </c:pt>
                <c:pt idx="1716">
                  <c:v>0.96078038907596564</c:v>
                </c:pt>
                <c:pt idx="1717">
                  <c:v>0.96099965169342361</c:v>
                </c:pt>
                <c:pt idx="1718">
                  <c:v>0.96170045687009431</c:v>
                </c:pt>
                <c:pt idx="1719">
                  <c:v>0.9620521862108401</c:v>
                </c:pt>
                <c:pt idx="1720">
                  <c:v>0.96180321444765637</c:v>
                </c:pt>
                <c:pt idx="1721">
                  <c:v>0.96170045687009431</c:v>
                </c:pt>
                <c:pt idx="1722">
                  <c:v>0.96158358503547103</c:v>
                </c:pt>
                <c:pt idx="1723">
                  <c:v>0.96170045687009431</c:v>
                </c:pt>
                <c:pt idx="1724">
                  <c:v>0.96180321444765637</c:v>
                </c:pt>
                <c:pt idx="1725">
                  <c:v>0.96099965169342361</c:v>
                </c:pt>
                <c:pt idx="1726">
                  <c:v>0.96053301539675151</c:v>
                </c:pt>
                <c:pt idx="1727">
                  <c:v>0.96041642712223296</c:v>
                </c:pt>
                <c:pt idx="1728">
                  <c:v>0.96041642712223296</c:v>
                </c:pt>
                <c:pt idx="1729">
                  <c:v>0.96053301539675151</c:v>
                </c:pt>
                <c:pt idx="1730">
                  <c:v>0.96063458308852934</c:v>
                </c:pt>
                <c:pt idx="1731">
                  <c:v>0.96099965169342361</c:v>
                </c:pt>
                <c:pt idx="1732">
                  <c:v>0.96121901441090474</c:v>
                </c:pt>
                <c:pt idx="1733">
                  <c:v>0.96063458308852934</c:v>
                </c:pt>
                <c:pt idx="1734">
                  <c:v>0.9601683011740374</c:v>
                </c:pt>
                <c:pt idx="1735">
                  <c:v>0.9601683011740374</c:v>
                </c:pt>
                <c:pt idx="1736">
                  <c:v>0.9601683011740374</c:v>
                </c:pt>
                <c:pt idx="1737">
                  <c:v>0.96063458308852934</c:v>
                </c:pt>
                <c:pt idx="1738">
                  <c:v>0.96111638161884039</c:v>
                </c:pt>
                <c:pt idx="1739">
                  <c:v>0.96180321444765637</c:v>
                </c:pt>
                <c:pt idx="1740">
                  <c:v>0.96194937542971481</c:v>
                </c:pt>
                <c:pt idx="1741">
                  <c:v>0.96121901441090474</c:v>
                </c:pt>
                <c:pt idx="1742">
                  <c:v>0.96031396563971161</c:v>
                </c:pt>
                <c:pt idx="1743">
                  <c:v>0.96005180141443702</c:v>
                </c:pt>
                <c:pt idx="1744">
                  <c:v>0.96005180141443702</c:v>
                </c:pt>
                <c:pt idx="1745">
                  <c:v>0.96053301539675151</c:v>
                </c:pt>
                <c:pt idx="1746">
                  <c:v>0.96111638161884039</c:v>
                </c:pt>
                <c:pt idx="1747">
                  <c:v>0.96194937542971481</c:v>
                </c:pt>
                <c:pt idx="1748">
                  <c:v>0.96227108601106415</c:v>
                </c:pt>
                <c:pt idx="1749">
                  <c:v>0.96158358503547103</c:v>
                </c:pt>
                <c:pt idx="1750">
                  <c:v>0.96075122433769555</c:v>
                </c:pt>
                <c:pt idx="1751">
                  <c:v>0.96027073157368015</c:v>
                </c:pt>
                <c:pt idx="1752">
                  <c:v>0.96027073157368015</c:v>
                </c:pt>
                <c:pt idx="1753">
                  <c:v>0.96053301539675151</c:v>
                </c:pt>
                <c:pt idx="1754">
                  <c:v>0.96099965169342361</c:v>
                </c:pt>
                <c:pt idx="1755">
                  <c:v>0.96175890344159354</c:v>
                </c:pt>
                <c:pt idx="1756">
                  <c:v>0.9620521862108401</c:v>
                </c:pt>
                <c:pt idx="1757">
                  <c:v>0.96158358503547103</c:v>
                </c:pt>
                <c:pt idx="1758">
                  <c:v>0.96133579763638666</c:v>
                </c:pt>
                <c:pt idx="1759">
                  <c:v>0.96133579763638666</c:v>
                </c:pt>
                <c:pt idx="1760">
                  <c:v>0.96148181657964871</c:v>
                </c:pt>
                <c:pt idx="1761">
                  <c:v>0.96170045687009431</c:v>
                </c:pt>
                <c:pt idx="1762">
                  <c:v>0.9620521862108401</c:v>
                </c:pt>
                <c:pt idx="1763">
                  <c:v>0.9620521862108401</c:v>
                </c:pt>
                <c:pt idx="1764">
                  <c:v>0.96121901441090474</c:v>
                </c:pt>
                <c:pt idx="1765">
                  <c:v>0.9608970657377981</c:v>
                </c:pt>
                <c:pt idx="1766">
                  <c:v>0.9608970657377981</c:v>
                </c:pt>
                <c:pt idx="1767">
                  <c:v>0.96111638161884039</c:v>
                </c:pt>
                <c:pt idx="1768">
                  <c:v>0.96148181657964871</c:v>
                </c:pt>
                <c:pt idx="1769">
                  <c:v>0.96194937542971481</c:v>
                </c:pt>
                <c:pt idx="1770">
                  <c:v>0.9620521862108401</c:v>
                </c:pt>
                <c:pt idx="1771">
                  <c:v>0.96111638161884039</c:v>
                </c:pt>
                <c:pt idx="1772">
                  <c:v>0.96075122433769555</c:v>
                </c:pt>
                <c:pt idx="1773">
                  <c:v>0.9608970657377981</c:v>
                </c:pt>
                <c:pt idx="1774">
                  <c:v>0.96121901441090474</c:v>
                </c:pt>
                <c:pt idx="1775">
                  <c:v>0.96170045687009431</c:v>
                </c:pt>
                <c:pt idx="1776">
                  <c:v>0.96216917198866236</c:v>
                </c:pt>
                <c:pt idx="1777">
                  <c:v>0.96290097818322984</c:v>
                </c:pt>
                <c:pt idx="1778">
                  <c:v>0.96359036491098138</c:v>
                </c:pt>
                <c:pt idx="1779">
                  <c:v>0.96380996532727581</c:v>
                </c:pt>
                <c:pt idx="1780">
                  <c:v>0.96275452790236904</c:v>
                </c:pt>
                <c:pt idx="1781">
                  <c:v>0.96170045687009431</c:v>
                </c:pt>
                <c:pt idx="1782">
                  <c:v>0.96136499787681928</c:v>
                </c:pt>
                <c:pt idx="1783">
                  <c:v>0.96136499787681928</c:v>
                </c:pt>
                <c:pt idx="1784">
                  <c:v>0.96158358503547103</c:v>
                </c:pt>
                <c:pt idx="1785">
                  <c:v>0.96194937542971481</c:v>
                </c:pt>
                <c:pt idx="1786">
                  <c:v>0.96227108601106415</c:v>
                </c:pt>
                <c:pt idx="1787">
                  <c:v>0.96285656597215685</c:v>
                </c:pt>
                <c:pt idx="1788">
                  <c:v>0.96300304730025188</c:v>
                </c:pt>
                <c:pt idx="1789">
                  <c:v>0.96194937542971481</c:v>
                </c:pt>
                <c:pt idx="1790">
                  <c:v>0.96111638161884039</c:v>
                </c:pt>
                <c:pt idx="1791">
                  <c:v>0.96075122433769555</c:v>
                </c:pt>
                <c:pt idx="1792">
                  <c:v>0.96075122433769555</c:v>
                </c:pt>
                <c:pt idx="1793">
                  <c:v>0.96099965169342361</c:v>
                </c:pt>
                <c:pt idx="1794">
                  <c:v>0.96121901441090474</c:v>
                </c:pt>
                <c:pt idx="1795">
                  <c:v>0.96158358503547103</c:v>
                </c:pt>
                <c:pt idx="1796">
                  <c:v>0.96170045687009431</c:v>
                </c:pt>
                <c:pt idx="1797">
                  <c:v>0.96148181657964871</c:v>
                </c:pt>
                <c:pt idx="1798">
                  <c:v>0.96148181657964871</c:v>
                </c:pt>
                <c:pt idx="1799">
                  <c:v>0.96170045687009431</c:v>
                </c:pt>
                <c:pt idx="1800">
                  <c:v>0.96238812503471804</c:v>
                </c:pt>
                <c:pt idx="1801">
                  <c:v>0.96285656597215685</c:v>
                </c:pt>
                <c:pt idx="1802">
                  <c:v>0.96290097818322984</c:v>
                </c:pt>
                <c:pt idx="1803">
                  <c:v>0.96285656597215685</c:v>
                </c:pt>
                <c:pt idx="1804">
                  <c:v>0.96300304730025188</c:v>
                </c:pt>
                <c:pt idx="1805">
                  <c:v>0.96300304730025188</c:v>
                </c:pt>
                <c:pt idx="1806">
                  <c:v>0.96263739974838047</c:v>
                </c:pt>
                <c:pt idx="1807">
                  <c:v>0.96180321444765637</c:v>
                </c:pt>
                <c:pt idx="1808">
                  <c:v>0.96148181657964871</c:v>
                </c:pt>
                <c:pt idx="1809">
                  <c:v>0.96148181657964871</c:v>
                </c:pt>
                <c:pt idx="1810">
                  <c:v>0.96158358503547103</c:v>
                </c:pt>
                <c:pt idx="1811">
                  <c:v>0.96180321444765637</c:v>
                </c:pt>
                <c:pt idx="1812">
                  <c:v>0.96227108601106415</c:v>
                </c:pt>
                <c:pt idx="1813">
                  <c:v>0.96227108601106415</c:v>
                </c:pt>
                <c:pt idx="1814">
                  <c:v>0.96158358503547103</c:v>
                </c:pt>
                <c:pt idx="1815">
                  <c:v>0.96136499787681928</c:v>
                </c:pt>
                <c:pt idx="1816">
                  <c:v>0.96148181657964871</c:v>
                </c:pt>
                <c:pt idx="1817">
                  <c:v>0.96183244309066973</c:v>
                </c:pt>
                <c:pt idx="1818">
                  <c:v>0.96227108601106415</c:v>
                </c:pt>
                <c:pt idx="1819">
                  <c:v>0.96253446385690777</c:v>
                </c:pt>
                <c:pt idx="1820">
                  <c:v>0.96231544422623783</c:v>
                </c:pt>
                <c:pt idx="1821">
                  <c:v>0.9620521862108401</c:v>
                </c:pt>
                <c:pt idx="1822">
                  <c:v>0.96216917198866236</c:v>
                </c:pt>
                <c:pt idx="1823">
                  <c:v>0.96263739974838047</c:v>
                </c:pt>
                <c:pt idx="1824">
                  <c:v>0.96319401245013492</c:v>
                </c:pt>
                <c:pt idx="1825">
                  <c:v>0.96395673690626493</c:v>
                </c:pt>
                <c:pt idx="1826">
                  <c:v>0.96486866822676376</c:v>
                </c:pt>
                <c:pt idx="1827">
                  <c:v>0.96556087637232335</c:v>
                </c:pt>
                <c:pt idx="1828">
                  <c:v>0.96513347012691508</c:v>
                </c:pt>
                <c:pt idx="1829">
                  <c:v>0.96428073947563842</c:v>
                </c:pt>
                <c:pt idx="1830">
                  <c:v>0.96383931606738582</c:v>
                </c:pt>
                <c:pt idx="1831">
                  <c:v>0.96369258024037607</c:v>
                </c:pt>
                <c:pt idx="1832">
                  <c:v>0.96359036491098138</c:v>
                </c:pt>
                <c:pt idx="1833">
                  <c:v>0.96359036491098138</c:v>
                </c:pt>
                <c:pt idx="1834">
                  <c:v>0.96275452790236904</c:v>
                </c:pt>
                <c:pt idx="1835">
                  <c:v>0.96263739974838047</c:v>
                </c:pt>
                <c:pt idx="1836">
                  <c:v>0.96263739974838047</c:v>
                </c:pt>
                <c:pt idx="1837">
                  <c:v>0.96290097818322984</c:v>
                </c:pt>
                <c:pt idx="1838">
                  <c:v>0.96336991863629251</c:v>
                </c:pt>
                <c:pt idx="1839">
                  <c:v>0.96334059647687509</c:v>
                </c:pt>
                <c:pt idx="1840">
                  <c:v>0.96275452790236904</c:v>
                </c:pt>
                <c:pt idx="1841">
                  <c:v>0.96241738923927067</c:v>
                </c:pt>
                <c:pt idx="1842">
                  <c:v>0.96253446385690777</c:v>
                </c:pt>
                <c:pt idx="1843">
                  <c:v>0.96300304730025188</c:v>
                </c:pt>
                <c:pt idx="1844">
                  <c:v>0.96334059647687509</c:v>
                </c:pt>
                <c:pt idx="1845">
                  <c:v>0.96334059647687509</c:v>
                </c:pt>
                <c:pt idx="1846">
                  <c:v>0.96322332568664659</c:v>
                </c:pt>
                <c:pt idx="1847">
                  <c:v>0.96322332568664659</c:v>
                </c:pt>
                <c:pt idx="1848">
                  <c:v>0.96322332568664659</c:v>
                </c:pt>
                <c:pt idx="1849">
                  <c:v>0.96344370486954334</c:v>
                </c:pt>
                <c:pt idx="1850">
                  <c:v>0.96395673690626493</c:v>
                </c:pt>
                <c:pt idx="1851">
                  <c:v>0.96486866822676376</c:v>
                </c:pt>
                <c:pt idx="1852">
                  <c:v>0.96533952766815256</c:v>
                </c:pt>
                <c:pt idx="1853">
                  <c:v>0.96486866822676376</c:v>
                </c:pt>
                <c:pt idx="1854">
                  <c:v>0.96486866822676376</c:v>
                </c:pt>
                <c:pt idx="1855">
                  <c:v>0.96486866822676376</c:v>
                </c:pt>
                <c:pt idx="1856">
                  <c:v>0.96486866822676376</c:v>
                </c:pt>
                <c:pt idx="1857">
                  <c:v>0.96486866822676376</c:v>
                </c:pt>
                <c:pt idx="1858">
                  <c:v>0.96486866822676376</c:v>
                </c:pt>
                <c:pt idx="1859">
                  <c:v>0.96486866822676376</c:v>
                </c:pt>
                <c:pt idx="1860">
                  <c:v>0.96486866822676376</c:v>
                </c:pt>
                <c:pt idx="1861">
                  <c:v>0.96031396563971161</c:v>
                </c:pt>
                <c:pt idx="1862">
                  <c:v>0.96075122433769555</c:v>
                </c:pt>
                <c:pt idx="1863">
                  <c:v>0.96078038907596564</c:v>
                </c:pt>
                <c:pt idx="1864">
                  <c:v>0.96078038907596564</c:v>
                </c:pt>
                <c:pt idx="1865">
                  <c:v>0.96075122433769555</c:v>
                </c:pt>
                <c:pt idx="1866">
                  <c:v>0.96075122433769555</c:v>
                </c:pt>
                <c:pt idx="1867">
                  <c:v>0.96078038907596564</c:v>
                </c:pt>
                <c:pt idx="1868">
                  <c:v>0.96075122433769555</c:v>
                </c:pt>
                <c:pt idx="1869">
                  <c:v>0.96075122433769555</c:v>
                </c:pt>
                <c:pt idx="1870">
                  <c:v>0.96075122433769555</c:v>
                </c:pt>
                <c:pt idx="1871">
                  <c:v>0.95300949063375751</c:v>
                </c:pt>
                <c:pt idx="1872">
                  <c:v>0.95164792810153431</c:v>
                </c:pt>
                <c:pt idx="1873">
                  <c:v>0.95164792810153431</c:v>
                </c:pt>
                <c:pt idx="1874">
                  <c:v>0.95164792810153431</c:v>
                </c:pt>
                <c:pt idx="1875">
                  <c:v>0.95164792810153431</c:v>
                </c:pt>
                <c:pt idx="1876">
                  <c:v>0.9416768339682835</c:v>
                </c:pt>
                <c:pt idx="1877">
                  <c:v>0.9416768339682835</c:v>
                </c:pt>
                <c:pt idx="1878">
                  <c:v>0.9416768339682835</c:v>
                </c:pt>
                <c:pt idx="1879">
                  <c:v>0.9416768339682835</c:v>
                </c:pt>
                <c:pt idx="1880">
                  <c:v>0.9416768339682835</c:v>
                </c:pt>
                <c:pt idx="1881">
                  <c:v>0.9416768339682835</c:v>
                </c:pt>
                <c:pt idx="1882">
                  <c:v>0.9416768339682835</c:v>
                </c:pt>
                <c:pt idx="1883">
                  <c:v>0.9416768339682835</c:v>
                </c:pt>
                <c:pt idx="1884">
                  <c:v>0.9416768339682835</c:v>
                </c:pt>
                <c:pt idx="1885">
                  <c:v>0.9416768339682835</c:v>
                </c:pt>
                <c:pt idx="1886">
                  <c:v>0.9416768339682835</c:v>
                </c:pt>
                <c:pt idx="1887">
                  <c:v>0.92883359186682068</c:v>
                </c:pt>
                <c:pt idx="1888">
                  <c:v>0.92883359186682068</c:v>
                </c:pt>
                <c:pt idx="1889">
                  <c:v>0.92883359186682068</c:v>
                </c:pt>
                <c:pt idx="1890">
                  <c:v>0.92883359186682068</c:v>
                </c:pt>
                <c:pt idx="1891">
                  <c:v>0.92883359186682068</c:v>
                </c:pt>
                <c:pt idx="1892">
                  <c:v>0.92883359186682068</c:v>
                </c:pt>
                <c:pt idx="1893">
                  <c:v>0.92883359186682068</c:v>
                </c:pt>
                <c:pt idx="1894">
                  <c:v>0.92883359186682068</c:v>
                </c:pt>
                <c:pt idx="1895">
                  <c:v>0.92883359186682068</c:v>
                </c:pt>
                <c:pt idx="1896">
                  <c:v>0.92883359186682068</c:v>
                </c:pt>
                <c:pt idx="1897">
                  <c:v>0.92883359186682068</c:v>
                </c:pt>
                <c:pt idx="1898">
                  <c:v>0.92883359186682068</c:v>
                </c:pt>
                <c:pt idx="1899">
                  <c:v>0.92883359186682068</c:v>
                </c:pt>
                <c:pt idx="1900">
                  <c:v>0.92883359186682068</c:v>
                </c:pt>
                <c:pt idx="1901">
                  <c:v>0.91338699681442714</c:v>
                </c:pt>
                <c:pt idx="1902">
                  <c:v>0.91180732965391009</c:v>
                </c:pt>
                <c:pt idx="1903">
                  <c:v>0.91213622355548452</c:v>
                </c:pt>
                <c:pt idx="1904">
                  <c:v>0.91318892043354472</c:v>
                </c:pt>
                <c:pt idx="1905">
                  <c:v>0.91453549060425721</c:v>
                </c:pt>
                <c:pt idx="1906">
                  <c:v>0.91604508747761448</c:v>
                </c:pt>
                <c:pt idx="1907">
                  <c:v>0.9174001003643073</c:v>
                </c:pt>
                <c:pt idx="1908">
                  <c:v>0.91889249823514574</c:v>
                </c:pt>
                <c:pt idx="1909">
                  <c:v>0.92038889620544451</c:v>
                </c:pt>
                <c:pt idx="1910">
                  <c:v>0.92189104203730143</c:v>
                </c:pt>
                <c:pt idx="1911">
                  <c:v>0.92339809912095094</c:v>
                </c:pt>
                <c:pt idx="1912">
                  <c:v>0.92491009158177051</c:v>
                </c:pt>
                <c:pt idx="1913">
                  <c:v>0.92642704370340923</c:v>
                </c:pt>
                <c:pt idx="1914">
                  <c:v>0.92794810230386038</c:v>
                </c:pt>
                <c:pt idx="1915">
                  <c:v>0.92947504434704287</c:v>
                </c:pt>
                <c:pt idx="1916">
                  <c:v>0.93100701985039025</c:v>
                </c:pt>
                <c:pt idx="1917">
                  <c:v>0.93254405374367944</c:v>
                </c:pt>
                <c:pt idx="1918">
                  <c:v>0.93412707947971674</c:v>
                </c:pt>
                <c:pt idx="1919">
                  <c:v>0.93563339724506345</c:v>
                </c:pt>
                <c:pt idx="1920">
                  <c:v>0.9371571125064001</c:v>
                </c:pt>
                <c:pt idx="1921">
                  <c:v>0.93874237945033179</c:v>
                </c:pt>
                <c:pt idx="1922">
                  <c:v>0.94030508206684638</c:v>
                </c:pt>
                <c:pt idx="1923">
                  <c:v>0.94187299614820164</c:v>
                </c:pt>
                <c:pt idx="1924">
                  <c:v>0.94334727507753469</c:v>
                </c:pt>
                <c:pt idx="1925">
                  <c:v>0.94492535950896084</c:v>
                </c:pt>
                <c:pt idx="1926">
                  <c:v>0.9464092169514764</c:v>
                </c:pt>
                <c:pt idx="1927">
                  <c:v>0.94799757101059112</c:v>
                </c:pt>
                <c:pt idx="1928">
                  <c:v>0.94947731811703229</c:v>
                </c:pt>
                <c:pt idx="1929">
                  <c:v>0.95104649550169784</c:v>
                </c:pt>
                <c:pt idx="1930">
                  <c:v>0.95243592120598586</c:v>
                </c:pt>
                <c:pt idx="1931">
                  <c:v>0.95392864001400313</c:v>
                </c:pt>
                <c:pt idx="1932">
                  <c:v>0.95544186167983025</c:v>
                </c:pt>
                <c:pt idx="1933">
                  <c:v>0.95706070524175779</c:v>
                </c:pt>
                <c:pt idx="1934">
                  <c:v>0.95868410713117791</c:v>
                </c:pt>
                <c:pt idx="1935">
                  <c:v>0.96041642712223296</c:v>
                </c:pt>
                <c:pt idx="1936">
                  <c:v>0.96227108601106415</c:v>
                </c:pt>
                <c:pt idx="1937">
                  <c:v>0.96428073947563842</c:v>
                </c:pt>
                <c:pt idx="1938">
                  <c:v>0.96619508424786038</c:v>
                </c:pt>
                <c:pt idx="1939">
                  <c:v>0.96817627419473395</c:v>
                </c:pt>
                <c:pt idx="1940">
                  <c:v>0.97031431954309133</c:v>
                </c:pt>
                <c:pt idx="1941">
                  <c:v>0.97243195055284815</c:v>
                </c:pt>
                <c:pt idx="1942">
                  <c:v>0.97463338694917956</c:v>
                </c:pt>
                <c:pt idx="1943">
                  <c:v>0.97666492455414522</c:v>
                </c:pt>
                <c:pt idx="1944">
                  <c:v>0.97884066773819189</c:v>
                </c:pt>
                <c:pt idx="1945">
                  <c:v>0.98043304386593877</c:v>
                </c:pt>
                <c:pt idx="1946">
                  <c:v>0.98043304386593877</c:v>
                </c:pt>
                <c:pt idx="1947">
                  <c:v>0.98043304386593877</c:v>
                </c:pt>
                <c:pt idx="1948">
                  <c:v>0.98043304386593877</c:v>
                </c:pt>
                <c:pt idx="1949">
                  <c:v>0.98043304386593877</c:v>
                </c:pt>
                <c:pt idx="1950">
                  <c:v>0.98043304386593877</c:v>
                </c:pt>
                <c:pt idx="1951">
                  <c:v>0.98043304386593877</c:v>
                </c:pt>
                <c:pt idx="1952">
                  <c:v>0.98043304386593877</c:v>
                </c:pt>
                <c:pt idx="1953">
                  <c:v>0.98043304386593877</c:v>
                </c:pt>
                <c:pt idx="1954">
                  <c:v>0.98043304386593877</c:v>
                </c:pt>
                <c:pt idx="1955">
                  <c:v>0.98043304386593877</c:v>
                </c:pt>
                <c:pt idx="1956">
                  <c:v>0.98043304386593877</c:v>
                </c:pt>
                <c:pt idx="1957">
                  <c:v>0.98043304386593877</c:v>
                </c:pt>
                <c:pt idx="1958">
                  <c:v>0.98043304386593877</c:v>
                </c:pt>
                <c:pt idx="1959">
                  <c:v>0.98043304386593877</c:v>
                </c:pt>
                <c:pt idx="1960">
                  <c:v>0.98043304386593877</c:v>
                </c:pt>
                <c:pt idx="1961">
                  <c:v>0.98043304386593877</c:v>
                </c:pt>
                <c:pt idx="1962">
                  <c:v>0.98043304386593877</c:v>
                </c:pt>
                <c:pt idx="1963">
                  <c:v>0.98043304386593877</c:v>
                </c:pt>
                <c:pt idx="1964">
                  <c:v>0.98043304386593877</c:v>
                </c:pt>
                <c:pt idx="1965">
                  <c:v>0.98043304386593877</c:v>
                </c:pt>
                <c:pt idx="1966">
                  <c:v>0.98043304386593877</c:v>
                </c:pt>
                <c:pt idx="1967">
                  <c:v>0.98043304386593877</c:v>
                </c:pt>
                <c:pt idx="1968">
                  <c:v>0.98043304386593877</c:v>
                </c:pt>
                <c:pt idx="1969">
                  <c:v>0.98043304386593877</c:v>
                </c:pt>
                <c:pt idx="1970">
                  <c:v>0.98043304386593877</c:v>
                </c:pt>
                <c:pt idx="1971">
                  <c:v>0.98043304386593877</c:v>
                </c:pt>
                <c:pt idx="1972">
                  <c:v>0.98043304386593877</c:v>
                </c:pt>
                <c:pt idx="1973">
                  <c:v>0.98043304386593877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ser>
          <c:idx val="0"/>
          <c:order val="2"/>
          <c:tx>
            <c:strRef>
              <c:f>FmtData!$AN$9</c:f>
              <c:strCache>
                <c:ptCount val="1"/>
                <c:pt idx="0">
                  <c:v>Isco (Comp. Adj.)</c:v>
                </c:pt>
              </c:strCache>
            </c:strRef>
          </c:tx>
          <c:spPr>
            <a:ln w="3175">
              <a:solidFill>
                <a:srgbClr val="0070C0"/>
              </a:solidFill>
              <a:prstDash val="solid"/>
            </a:ln>
          </c:spPr>
          <c:marker>
            <c:symbol val="diamond"/>
            <c:size val="4"/>
            <c:spPr>
              <a:solidFill>
                <a:schemeClr val="accent1"/>
              </a:solidFill>
            </c:spPr>
          </c:marker>
          <c:xVal>
            <c:numRef>
              <c:f>FmtData!$C$10:$C$32000</c:f>
              <c:numCache>
                <c:formatCode>m/d/yy\ h:mm:ss;@</c:formatCode>
                <c:ptCount val="31991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AN$10:$AN$12151</c:f>
              <c:numCache>
                <c:formatCode>0.0000</c:formatCode>
                <c:ptCount val="12142"/>
                <c:pt idx="0">
                  <c:v>0.82565238313992362</c:v>
                </c:pt>
                <c:pt idx="1">
                  <c:v>0.83533308190805622</c:v>
                </c:pt>
                <c:pt idx="2">
                  <c:v>0.84434803133636904</c:v>
                </c:pt>
                <c:pt idx="3">
                  <c:v>0.85334166218362062</c:v>
                </c:pt>
                <c:pt idx="4">
                  <c:v>0.86200116717860487</c:v>
                </c:pt>
                <c:pt idx="5">
                  <c:v>0.86924013571177272</c:v>
                </c:pt>
                <c:pt idx="6">
                  <c:v>0.86167870550971581</c:v>
                </c:pt>
                <c:pt idx="7">
                  <c:v>0.85438694695843043</c:v>
                </c:pt>
                <c:pt idx="8">
                  <c:v>0.85032135923817898</c:v>
                </c:pt>
                <c:pt idx="9">
                  <c:v>0.84641153179439499</c:v>
                </c:pt>
                <c:pt idx="10">
                  <c:v>0.84557321071786884</c:v>
                </c:pt>
                <c:pt idx="11">
                  <c:v>0.84512620020448403</c:v>
                </c:pt>
                <c:pt idx="12">
                  <c:v>0.8444212445316539</c:v>
                </c:pt>
                <c:pt idx="13">
                  <c:v>0.84430358900738722</c:v>
                </c:pt>
                <c:pt idx="14">
                  <c:v>0.84496350812091892</c:v>
                </c:pt>
                <c:pt idx="15">
                  <c:v>0.84541898448306996</c:v>
                </c:pt>
                <c:pt idx="16">
                  <c:v>0.84653172864909176</c:v>
                </c:pt>
                <c:pt idx="17">
                  <c:v>0.84857518882344385</c:v>
                </c:pt>
                <c:pt idx="18">
                  <c:v>0.85048783594109023</c:v>
                </c:pt>
                <c:pt idx="19">
                  <c:v>0.85240428847407557</c:v>
                </c:pt>
                <c:pt idx="20">
                  <c:v>0.8548150366814774</c:v>
                </c:pt>
                <c:pt idx="21">
                  <c:v>0.8567548398623831</c:v>
                </c:pt>
                <c:pt idx="22">
                  <c:v>0.85884919160409656</c:v>
                </c:pt>
                <c:pt idx="23">
                  <c:v>0.86084821515873899</c:v>
                </c:pt>
                <c:pt idx="24">
                  <c:v>0.86312693773417104</c:v>
                </c:pt>
                <c:pt idx="25">
                  <c:v>0.86436276858095495</c:v>
                </c:pt>
                <c:pt idx="26">
                  <c:v>0.86579792622325902</c:v>
                </c:pt>
                <c:pt idx="27">
                  <c:v>0.86733771751040944</c:v>
                </c:pt>
                <c:pt idx="28">
                  <c:v>0.86818092842464867</c:v>
                </c:pt>
                <c:pt idx="29">
                  <c:v>0.86878307699439095</c:v>
                </c:pt>
                <c:pt idx="30">
                  <c:v>0.86992015980587389</c:v>
                </c:pt>
                <c:pt idx="31">
                  <c:v>0.87057422578951993</c:v>
                </c:pt>
                <c:pt idx="32">
                  <c:v>0.8711409710681598</c:v>
                </c:pt>
                <c:pt idx="33">
                  <c:v>0.87158018288537142</c:v>
                </c:pt>
                <c:pt idx="34">
                  <c:v>0.87187204964881371</c:v>
                </c:pt>
                <c:pt idx="35">
                  <c:v>0.87220886477236848</c:v>
                </c:pt>
                <c:pt idx="36">
                  <c:v>0.87243392000609377</c:v>
                </c:pt>
                <c:pt idx="37">
                  <c:v>0.87270298597306917</c:v>
                </c:pt>
                <c:pt idx="38">
                  <c:v>0.87293564948579772</c:v>
                </c:pt>
                <c:pt idx="39">
                  <c:v>0.87314984863807987</c:v>
                </c:pt>
                <c:pt idx="40">
                  <c:v>0.87333602978979152</c:v>
                </c:pt>
                <c:pt idx="41">
                  <c:v>0.8734939823245772</c:v>
                </c:pt>
                <c:pt idx="42">
                  <c:v>0.87370849342049528</c:v>
                </c:pt>
                <c:pt idx="43">
                  <c:v>0.87383894110606297</c:v>
                </c:pt>
                <c:pt idx="44">
                  <c:v>0.87407229446969037</c:v>
                </c:pt>
                <c:pt idx="45">
                  <c:v>0.87424018003677839</c:v>
                </c:pt>
                <c:pt idx="46">
                  <c:v>0.87444547317524379</c:v>
                </c:pt>
                <c:pt idx="47">
                  <c:v>0.87461352189218144</c:v>
                </c:pt>
                <c:pt idx="48">
                  <c:v>0.8747835095195905</c:v>
                </c:pt>
                <c:pt idx="49">
                  <c:v>0.87492396969138331</c:v>
                </c:pt>
                <c:pt idx="50">
                  <c:v>0.87508257652237098</c:v>
                </c:pt>
                <c:pt idx="51">
                  <c:v>0.87528705570508558</c:v>
                </c:pt>
                <c:pt idx="52">
                  <c:v>0.87552068609131783</c:v>
                </c:pt>
                <c:pt idx="53">
                  <c:v>0.8755906172213167</c:v>
                </c:pt>
                <c:pt idx="54">
                  <c:v>0.87586746901565393</c:v>
                </c:pt>
                <c:pt idx="55">
                  <c:v>0.87597271051736902</c:v>
                </c:pt>
                <c:pt idx="56">
                  <c:v>0.87616737988507898</c:v>
                </c:pt>
                <c:pt idx="57">
                  <c:v>0.87636649908285125</c:v>
                </c:pt>
                <c:pt idx="58">
                  <c:v>0.87650693274755587</c:v>
                </c:pt>
                <c:pt idx="59">
                  <c:v>0.87667648983505841</c:v>
                </c:pt>
                <c:pt idx="60">
                  <c:v>0.87681703651981613</c:v>
                </c:pt>
                <c:pt idx="61">
                  <c:v>0.87684210192749601</c:v>
                </c:pt>
                <c:pt idx="62">
                  <c:v>0.87711768760849829</c:v>
                </c:pt>
                <c:pt idx="63">
                  <c:v>0.87732512799064566</c:v>
                </c:pt>
                <c:pt idx="64">
                  <c:v>0.87749443832806617</c:v>
                </c:pt>
                <c:pt idx="65">
                  <c:v>0.87768987779919982</c:v>
                </c:pt>
                <c:pt idx="66">
                  <c:v>0.87787094969314472</c:v>
                </c:pt>
                <c:pt idx="67">
                  <c:v>0.877977105798459</c:v>
                </c:pt>
                <c:pt idx="68">
                  <c:v>0.87806159086789959</c:v>
                </c:pt>
                <c:pt idx="69">
                  <c:v>0.87820325119976095</c:v>
                </c:pt>
                <c:pt idx="70">
                  <c:v>0.87827866243812225</c:v>
                </c:pt>
                <c:pt idx="71">
                  <c:v>0.87843926445403175</c:v>
                </c:pt>
                <c:pt idx="72">
                  <c:v>0.87844332226588762</c:v>
                </c:pt>
                <c:pt idx="73">
                  <c:v>0.87854897104329144</c:v>
                </c:pt>
                <c:pt idx="74">
                  <c:v>0.87854897104329144</c:v>
                </c:pt>
                <c:pt idx="75">
                  <c:v>0.87871479582599155</c:v>
                </c:pt>
                <c:pt idx="76">
                  <c:v>0.87871479582599155</c:v>
                </c:pt>
                <c:pt idx="77">
                  <c:v>0.87878117178699755</c:v>
                </c:pt>
                <c:pt idx="78">
                  <c:v>0.87878117178699755</c:v>
                </c:pt>
                <c:pt idx="79">
                  <c:v>0.87885669591719995</c:v>
                </c:pt>
                <c:pt idx="80">
                  <c:v>0.87885669591719995</c:v>
                </c:pt>
                <c:pt idx="81">
                  <c:v>0.87892248702366427</c:v>
                </c:pt>
                <c:pt idx="82">
                  <c:v>0.87903358547231802</c:v>
                </c:pt>
                <c:pt idx="83">
                  <c:v>0.87901692901560746</c:v>
                </c:pt>
                <c:pt idx="84">
                  <c:v>0.87911891142655763</c:v>
                </c:pt>
                <c:pt idx="85">
                  <c:v>0.87919450157040424</c:v>
                </c:pt>
                <c:pt idx="86">
                  <c:v>0.87926095995021059</c:v>
                </c:pt>
                <c:pt idx="87">
                  <c:v>0.87937213703545425</c:v>
                </c:pt>
                <c:pt idx="88">
                  <c:v>0.87946668891862467</c:v>
                </c:pt>
                <c:pt idx="89">
                  <c:v>0.87960825493328521</c:v>
                </c:pt>
                <c:pt idx="90">
                  <c:v>0.87975048329764105</c:v>
                </c:pt>
                <c:pt idx="91">
                  <c:v>0.87978143718526991</c:v>
                </c:pt>
                <c:pt idx="92">
                  <c:v>0.87996420727837565</c:v>
                </c:pt>
                <c:pt idx="93">
                  <c:v>0.8799518273985022</c:v>
                </c:pt>
                <c:pt idx="94">
                  <c:v>0.88004652104812475</c:v>
                </c:pt>
                <c:pt idx="95">
                  <c:v>0.88014814537730868</c:v>
                </c:pt>
                <c:pt idx="96">
                  <c:v>0.88040547175931905</c:v>
                </c:pt>
                <c:pt idx="97">
                  <c:v>0.88051242871780089</c:v>
                </c:pt>
                <c:pt idx="98">
                  <c:v>0.88044024650853259</c:v>
                </c:pt>
                <c:pt idx="99">
                  <c:v>0.88042777017428531</c:v>
                </c:pt>
                <c:pt idx="100">
                  <c:v>0.88045651659895474</c:v>
                </c:pt>
                <c:pt idx="101">
                  <c:v>0.88055826731373565</c:v>
                </c:pt>
                <c:pt idx="102">
                  <c:v>0.88055826731373565</c:v>
                </c:pt>
                <c:pt idx="103">
                  <c:v>0.88059844510776364</c:v>
                </c:pt>
                <c:pt idx="104">
                  <c:v>0.88066514499460424</c:v>
                </c:pt>
                <c:pt idx="105">
                  <c:v>0.88070084514606473</c:v>
                </c:pt>
                <c:pt idx="106">
                  <c:v>0.88077674487415181</c:v>
                </c:pt>
                <c:pt idx="107">
                  <c:v>0.88087164044497201</c:v>
                </c:pt>
                <c:pt idx="108">
                  <c:v>0.88093777496848646</c:v>
                </c:pt>
                <c:pt idx="109">
                  <c:v>0.88093777496848646</c:v>
                </c:pt>
                <c:pt idx="110">
                  <c:v>0.88094247148182359</c:v>
                </c:pt>
                <c:pt idx="111">
                  <c:v>0.88108049252495801</c:v>
                </c:pt>
                <c:pt idx="112">
                  <c:v>0.8812111909349738</c:v>
                </c:pt>
                <c:pt idx="113">
                  <c:v>0.88128719067265893</c:v>
                </c:pt>
                <c:pt idx="114">
                  <c:v>0.88138447836724321</c:v>
                </c:pt>
                <c:pt idx="115">
                  <c:v>0.88142474189909059</c:v>
                </c:pt>
                <c:pt idx="116">
                  <c:v>0.88142474189909059</c:v>
                </c:pt>
                <c:pt idx="117">
                  <c:v>0.88146051207806919</c:v>
                </c:pt>
                <c:pt idx="118">
                  <c:v>0.88152736047515101</c:v>
                </c:pt>
                <c:pt idx="119">
                  <c:v>0.88151979623580667</c:v>
                </c:pt>
                <c:pt idx="120">
                  <c:v>0.88162243996664003</c:v>
                </c:pt>
                <c:pt idx="121">
                  <c:v>0.881567638843472</c:v>
                </c:pt>
                <c:pt idx="122">
                  <c:v>0.88153145078771622</c:v>
                </c:pt>
                <c:pt idx="123">
                  <c:v>0.88151464873606844</c:v>
                </c:pt>
                <c:pt idx="124">
                  <c:v>0.88142357088934553</c:v>
                </c:pt>
                <c:pt idx="125">
                  <c:v>0.88144257983566676</c:v>
                </c:pt>
                <c:pt idx="126">
                  <c:v>0.88144257983566676</c:v>
                </c:pt>
                <c:pt idx="127">
                  <c:v>0.88144257983566676</c:v>
                </c:pt>
                <c:pt idx="128">
                  <c:v>0.88138377262817991</c:v>
                </c:pt>
                <c:pt idx="129">
                  <c:v>0.88138377262817991</c:v>
                </c:pt>
                <c:pt idx="130">
                  <c:v>0.88141959566075645</c:v>
                </c:pt>
                <c:pt idx="131">
                  <c:v>0.88148361264322372</c:v>
                </c:pt>
                <c:pt idx="132">
                  <c:v>0.88151979623580667</c:v>
                </c:pt>
                <c:pt idx="133">
                  <c:v>0.88158665485197474</c:v>
                </c:pt>
                <c:pt idx="134">
                  <c:v>0.88162243996664003</c:v>
                </c:pt>
                <c:pt idx="135">
                  <c:v>0.88169852034240159</c:v>
                </c:pt>
                <c:pt idx="136">
                  <c:v>0.88169852034240159</c:v>
                </c:pt>
                <c:pt idx="137">
                  <c:v>0.88176540977080398</c:v>
                </c:pt>
                <c:pt idx="138">
                  <c:v>0.88176950259410403</c:v>
                </c:pt>
                <c:pt idx="139">
                  <c:v>0.88179994779617654</c:v>
                </c:pt>
                <c:pt idx="140">
                  <c:v>0.88200299111531377</c:v>
                </c:pt>
                <c:pt idx="141">
                  <c:v>0.88200299111531377</c:v>
                </c:pt>
                <c:pt idx="142">
                  <c:v>0.88211495791218497</c:v>
                </c:pt>
                <c:pt idx="143">
                  <c:v>0.88225810931002613</c:v>
                </c:pt>
                <c:pt idx="144">
                  <c:v>0.88242037041090116</c:v>
                </c:pt>
                <c:pt idx="145">
                  <c:v>0.88256301949350968</c:v>
                </c:pt>
                <c:pt idx="146">
                  <c:v>0.88263005806274142</c:v>
                </c:pt>
                <c:pt idx="147">
                  <c:v>0.88268953996297306</c:v>
                </c:pt>
                <c:pt idx="148">
                  <c:v>0.88268953996297306</c:v>
                </c:pt>
                <c:pt idx="149">
                  <c:v>0.88276582977608276</c:v>
                </c:pt>
                <c:pt idx="150">
                  <c:v>0.88283228795100455</c:v>
                </c:pt>
                <c:pt idx="151">
                  <c:v>0.88279639114535213</c:v>
                </c:pt>
                <c:pt idx="152">
                  <c:v>0.88276008836662678</c:v>
                </c:pt>
                <c:pt idx="153">
                  <c:v>0.88272416030264977</c:v>
                </c:pt>
                <c:pt idx="154">
                  <c:v>0.88265186650044036</c:v>
                </c:pt>
                <c:pt idx="155">
                  <c:v>0.88268821666849451</c:v>
                </c:pt>
                <c:pt idx="156">
                  <c:v>0.88262178313391637</c:v>
                </c:pt>
                <c:pt idx="157">
                  <c:v>0.88254947033884967</c:v>
                </c:pt>
                <c:pt idx="158">
                  <c:v>0.88258543918206711</c:v>
                </c:pt>
                <c:pt idx="159">
                  <c:v>0.88262178313391637</c:v>
                </c:pt>
                <c:pt idx="160">
                  <c:v>0.88265772062110137</c:v>
                </c:pt>
                <c:pt idx="161">
                  <c:v>0.88269364254048666</c:v>
                </c:pt>
                <c:pt idx="162">
                  <c:v>0.88269364254048666</c:v>
                </c:pt>
                <c:pt idx="163">
                  <c:v>0.88272993911024655</c:v>
                </c:pt>
                <c:pt idx="164">
                  <c:v>0.88279639114535213</c:v>
                </c:pt>
                <c:pt idx="165">
                  <c:v>0.88279639114535213</c:v>
                </c:pt>
                <c:pt idx="166">
                  <c:v>0.88279639114535213</c:v>
                </c:pt>
                <c:pt idx="167">
                  <c:v>0.88287270194576428</c:v>
                </c:pt>
                <c:pt idx="168">
                  <c:v>0.8828917819879516</c:v>
                </c:pt>
                <c:pt idx="169">
                  <c:v>0.88296872714885744</c:v>
                </c:pt>
                <c:pt idx="170">
                  <c:v>0.88296872714885744</c:v>
                </c:pt>
                <c:pt idx="171">
                  <c:v>0.88286753647574445</c:v>
                </c:pt>
                <c:pt idx="172">
                  <c:v>0.88296294478860693</c:v>
                </c:pt>
                <c:pt idx="173">
                  <c:v>0.88296294478860693</c:v>
                </c:pt>
                <c:pt idx="174">
                  <c:v>0.88311157775947691</c:v>
                </c:pt>
                <c:pt idx="175">
                  <c:v>0.88311157775947691</c:v>
                </c:pt>
                <c:pt idx="176">
                  <c:v>0.88317871105048917</c:v>
                </c:pt>
                <c:pt idx="177">
                  <c:v>0.88321464319067822</c:v>
                </c:pt>
                <c:pt idx="178">
                  <c:v>0.88325509696836357</c:v>
                </c:pt>
                <c:pt idx="179">
                  <c:v>0.88327419579337563</c:v>
                </c:pt>
                <c:pt idx="180">
                  <c:v>0.8833101367611097</c:v>
                </c:pt>
                <c:pt idx="181">
                  <c:v>0.88335060047767144</c:v>
                </c:pt>
                <c:pt idx="182">
                  <c:v>0.88341715872927662</c:v>
                </c:pt>
                <c:pt idx="183">
                  <c:v>0.88345311291593265</c:v>
                </c:pt>
                <c:pt idx="184">
                  <c:v>0.88352030521498659</c:v>
                </c:pt>
                <c:pt idx="185">
                  <c:v>0.88354352863039654</c:v>
                </c:pt>
                <c:pt idx="186">
                  <c:v>0.88359162119282353</c:v>
                </c:pt>
                <c:pt idx="187">
                  <c:v>0.88365119354673505</c:v>
                </c:pt>
                <c:pt idx="188">
                  <c:v>0.88383607951471876</c:v>
                </c:pt>
                <c:pt idx="189">
                  <c:v>0.88383607951471876</c:v>
                </c:pt>
                <c:pt idx="190">
                  <c:v>0.88401523647040459</c:v>
                </c:pt>
                <c:pt idx="191">
                  <c:v>0.88411092683057468</c:v>
                </c:pt>
                <c:pt idx="192">
                  <c:v>0.88425481533169592</c:v>
                </c:pt>
                <c:pt idx="193">
                  <c:v>0.88438188755730696</c:v>
                </c:pt>
                <c:pt idx="194">
                  <c:v>0.88442946591866722</c:v>
                </c:pt>
                <c:pt idx="195">
                  <c:v>0.884525258177985</c:v>
                </c:pt>
                <c:pt idx="196">
                  <c:v>0.88459263588317893</c:v>
                </c:pt>
                <c:pt idx="197">
                  <c:v>0.88466929992729204</c:v>
                </c:pt>
                <c:pt idx="198">
                  <c:v>0.88473608413529214</c:v>
                </c:pt>
                <c:pt idx="199">
                  <c:v>0.88472907560461334</c:v>
                </c:pt>
                <c:pt idx="200">
                  <c:v>0.88472907560461334</c:v>
                </c:pt>
                <c:pt idx="201">
                  <c:v>0.88469259201264594</c:v>
                </c:pt>
                <c:pt idx="202">
                  <c:v>0.88455477763136303</c:v>
                </c:pt>
                <c:pt idx="203">
                  <c:v>0.88452454671162639</c:v>
                </c:pt>
                <c:pt idx="204">
                  <c:v>0.88441139614214237</c:v>
                </c:pt>
                <c:pt idx="205">
                  <c:v>0.88434992944270407</c:v>
                </c:pt>
                <c:pt idx="206">
                  <c:v>0.88429025002109052</c:v>
                </c:pt>
                <c:pt idx="207">
                  <c:v>0.88417698041973025</c:v>
                </c:pt>
                <c:pt idx="208">
                  <c:v>0.88414634842182116</c:v>
                </c:pt>
                <c:pt idx="209">
                  <c:v>0.88414634842182116</c:v>
                </c:pt>
                <c:pt idx="210">
                  <c:v>0.88406978728359731</c:v>
                </c:pt>
                <c:pt idx="211">
                  <c:v>0.88400250001091618</c:v>
                </c:pt>
                <c:pt idx="212">
                  <c:v>0.8839741070381788</c:v>
                </c:pt>
                <c:pt idx="213">
                  <c:v>0.88390683630789346</c:v>
                </c:pt>
                <c:pt idx="214">
                  <c:v>0.88394324632703303</c:v>
                </c:pt>
                <c:pt idx="215">
                  <c:v>0.88390683630789346</c:v>
                </c:pt>
                <c:pt idx="216">
                  <c:v>0.88387080211537461</c:v>
                </c:pt>
                <c:pt idx="217">
                  <c:v>0.88387080211537461</c:v>
                </c:pt>
                <c:pt idx="218">
                  <c:v>0.88385387962627426</c:v>
                </c:pt>
                <c:pt idx="219">
                  <c:v>0.88375825245610717</c:v>
                </c:pt>
                <c:pt idx="220">
                  <c:v>0.88375825245610717</c:v>
                </c:pt>
                <c:pt idx="221">
                  <c:v>0.88375825245610717</c:v>
                </c:pt>
                <c:pt idx="222">
                  <c:v>0.88375825245610717</c:v>
                </c:pt>
                <c:pt idx="223">
                  <c:v>0.88375825245610717</c:v>
                </c:pt>
                <c:pt idx="224">
                  <c:v>0.88375825245610717</c:v>
                </c:pt>
                <c:pt idx="225">
                  <c:v>0.88375825245610717</c:v>
                </c:pt>
                <c:pt idx="226">
                  <c:v>0.88379429517108643</c:v>
                </c:pt>
                <c:pt idx="227">
                  <c:v>0.88379429517108643</c:v>
                </c:pt>
                <c:pt idx="228">
                  <c:v>0.88379429517108643</c:v>
                </c:pt>
                <c:pt idx="229">
                  <c:v>0.88383032227755753</c:v>
                </c:pt>
                <c:pt idx="230">
                  <c:v>0.88386672513641062</c:v>
                </c:pt>
                <c:pt idx="231">
                  <c:v>0.88397924917877013</c:v>
                </c:pt>
                <c:pt idx="232">
                  <c:v>0.88394324632703303</c:v>
                </c:pt>
                <c:pt idx="233">
                  <c:v>0.88414223048765939</c:v>
                </c:pt>
                <c:pt idx="234">
                  <c:v>0.88411029204332059</c:v>
                </c:pt>
                <c:pt idx="235">
                  <c:v>0.88421880587986768</c:v>
                </c:pt>
                <c:pt idx="236">
                  <c:v>0.8841827808593804</c:v>
                </c:pt>
                <c:pt idx="237">
                  <c:v>0.88428551285359058</c:v>
                </c:pt>
                <c:pt idx="238">
                  <c:v>0.88428551285359058</c:v>
                </c:pt>
                <c:pt idx="239">
                  <c:v>0.8844179120989093</c:v>
                </c:pt>
                <c:pt idx="240">
                  <c:v>0.88445851011409182</c:v>
                </c:pt>
                <c:pt idx="241">
                  <c:v>0.88448920478823456</c:v>
                </c:pt>
                <c:pt idx="242">
                  <c:v>0.884525258177985</c:v>
                </c:pt>
                <c:pt idx="243">
                  <c:v>0.88448920478823456</c:v>
                </c:pt>
                <c:pt idx="244">
                  <c:v>0.88459263588317893</c:v>
                </c:pt>
                <c:pt idx="245">
                  <c:v>0.88459263588317893</c:v>
                </c:pt>
                <c:pt idx="246">
                  <c:v>0.88463323319928144</c:v>
                </c:pt>
                <c:pt idx="247">
                  <c:v>0.88463323319928144</c:v>
                </c:pt>
                <c:pt idx="248">
                  <c:v>0.88470001122222974</c:v>
                </c:pt>
                <c:pt idx="249">
                  <c:v>0.88470001122222974</c:v>
                </c:pt>
                <c:pt idx="250">
                  <c:v>0.88483195185666075</c:v>
                </c:pt>
                <c:pt idx="251">
                  <c:v>0.88483195185666075</c:v>
                </c:pt>
                <c:pt idx="252">
                  <c:v>0.88487257412698705</c:v>
                </c:pt>
                <c:pt idx="253">
                  <c:v>0.88497610709489483</c:v>
                </c:pt>
                <c:pt idx="254">
                  <c:v>0.88497610709489483</c:v>
                </c:pt>
                <c:pt idx="255">
                  <c:v>0.88505284665688877</c:v>
                </c:pt>
                <c:pt idx="256">
                  <c:v>0.88514879236813759</c:v>
                </c:pt>
                <c:pt idx="257">
                  <c:v>0.8852162780186249</c:v>
                </c:pt>
                <c:pt idx="258">
                  <c:v>0.88535995611920282</c:v>
                </c:pt>
                <c:pt idx="259">
                  <c:v>0.88543677131071574</c:v>
                </c:pt>
                <c:pt idx="260">
                  <c:v>0.88549666484942602</c:v>
                </c:pt>
                <c:pt idx="261">
                  <c:v>0.88546816274663676</c:v>
                </c:pt>
                <c:pt idx="262">
                  <c:v>0.88546816274663676</c:v>
                </c:pt>
                <c:pt idx="263">
                  <c:v>0.88542393112718654</c:v>
                </c:pt>
                <c:pt idx="264">
                  <c:v>0.88556421076062064</c:v>
                </c:pt>
                <c:pt idx="265">
                  <c:v>0.88556421076062064</c:v>
                </c:pt>
                <c:pt idx="266">
                  <c:v>0.88549146443675442</c:v>
                </c:pt>
                <c:pt idx="267">
                  <c:v>0.88541865475230563</c:v>
                </c:pt>
                <c:pt idx="268">
                  <c:v>0.885387737266776</c:v>
                </c:pt>
                <c:pt idx="269">
                  <c:v>0.88525112392057559</c:v>
                </c:pt>
                <c:pt idx="270">
                  <c:v>0.88522040732517882</c:v>
                </c:pt>
                <c:pt idx="271">
                  <c:v>0.88522040732517882</c:v>
                </c:pt>
                <c:pt idx="272">
                  <c:v>0.88514363475990143</c:v>
                </c:pt>
                <c:pt idx="273">
                  <c:v>0.88504769031844499</c:v>
                </c:pt>
                <c:pt idx="274">
                  <c:v>0.88507616168757386</c:v>
                </c:pt>
                <c:pt idx="275">
                  <c:v>0.88498023385707358</c:v>
                </c:pt>
                <c:pt idx="276">
                  <c:v>0.88490350859492495</c:v>
                </c:pt>
                <c:pt idx="277">
                  <c:v>0.88490350859492495</c:v>
                </c:pt>
                <c:pt idx="278">
                  <c:v>0.88490350859492495</c:v>
                </c:pt>
                <c:pt idx="279">
                  <c:v>0.88490350859492495</c:v>
                </c:pt>
                <c:pt idx="280">
                  <c:v>0.88490350859492495</c:v>
                </c:pt>
                <c:pt idx="281">
                  <c:v>0.88490350859492495</c:v>
                </c:pt>
                <c:pt idx="282">
                  <c:v>0.88494001194833083</c:v>
                </c:pt>
                <c:pt idx="283">
                  <c:v>0.88503592987498825</c:v>
                </c:pt>
                <c:pt idx="284">
                  <c:v>0.88507203390923872</c:v>
                </c:pt>
                <c:pt idx="285">
                  <c:v>0.88501674440043809</c:v>
                </c:pt>
                <c:pt idx="286">
                  <c:v>0.88514879236813759</c:v>
                </c:pt>
                <c:pt idx="287">
                  <c:v>0.88512031569177507</c:v>
                </c:pt>
                <c:pt idx="288">
                  <c:v>0.8852162780186249</c:v>
                </c:pt>
                <c:pt idx="289">
                  <c:v>0.88529306489697424</c:v>
                </c:pt>
                <c:pt idx="290">
                  <c:v>0.88529306489697424</c:v>
                </c:pt>
                <c:pt idx="291">
                  <c:v>0.88535995611920282</c:v>
                </c:pt>
                <c:pt idx="292">
                  <c:v>0.8854728935359456</c:v>
                </c:pt>
                <c:pt idx="293">
                  <c:v>0.88563650115056103</c:v>
                </c:pt>
                <c:pt idx="294">
                  <c:v>0.8857133708526459</c:v>
                </c:pt>
                <c:pt idx="295">
                  <c:v>0.88587707941500171</c:v>
                </c:pt>
                <c:pt idx="296">
                  <c:v>0.88590790501390226</c:v>
                </c:pt>
                <c:pt idx="297">
                  <c:v>0.88598482823196922</c:v>
                </c:pt>
                <c:pt idx="298">
                  <c:v>0.88594863957195213</c:v>
                </c:pt>
                <c:pt idx="299">
                  <c:v>0.88605245875131466</c:v>
                </c:pt>
                <c:pt idx="300">
                  <c:v>0.88605245875131466</c:v>
                </c:pt>
                <c:pt idx="301">
                  <c:v>0.88597965955261027</c:v>
                </c:pt>
                <c:pt idx="302">
                  <c:v>0.88594343312855528</c:v>
                </c:pt>
                <c:pt idx="303">
                  <c:v>0.88587053901365054</c:v>
                </c:pt>
                <c:pt idx="304">
                  <c:v>0.88587582150677568</c:v>
                </c:pt>
                <c:pt idx="305">
                  <c:v>0.88583513278508674</c:v>
                </c:pt>
                <c:pt idx="306">
                  <c:v>0.8857390180233059</c:v>
                </c:pt>
                <c:pt idx="307">
                  <c:v>0.8857390180233059</c:v>
                </c:pt>
                <c:pt idx="308">
                  <c:v>0.88567206173786095</c:v>
                </c:pt>
                <c:pt idx="309">
                  <c:v>0.885604497141803</c:v>
                </c:pt>
                <c:pt idx="310">
                  <c:v>0.885604497141803</c:v>
                </c:pt>
                <c:pt idx="311">
                  <c:v>0.885604497141803</c:v>
                </c:pt>
                <c:pt idx="312">
                  <c:v>0.88552764889820068</c:v>
                </c:pt>
                <c:pt idx="313">
                  <c:v>0.88549146443675442</c:v>
                </c:pt>
                <c:pt idx="314">
                  <c:v>0.88545526430594235</c:v>
                </c:pt>
                <c:pt idx="315">
                  <c:v>0.88545526430594235</c:v>
                </c:pt>
                <c:pt idx="316">
                  <c:v>0.88545526430594235</c:v>
                </c:pt>
                <c:pt idx="317">
                  <c:v>0.88545526430594235</c:v>
                </c:pt>
                <c:pt idx="318">
                  <c:v>0.88538242306089832</c:v>
                </c:pt>
                <c:pt idx="319">
                  <c:v>0.88545526430594235</c:v>
                </c:pt>
                <c:pt idx="320">
                  <c:v>0.88545526430594235</c:v>
                </c:pt>
                <c:pt idx="321">
                  <c:v>0.88545526430594235</c:v>
                </c:pt>
                <c:pt idx="322">
                  <c:v>0.88549146443675442</c:v>
                </c:pt>
                <c:pt idx="323">
                  <c:v>0.88549146443675442</c:v>
                </c:pt>
                <c:pt idx="324">
                  <c:v>0.88552764889820068</c:v>
                </c:pt>
                <c:pt idx="325">
                  <c:v>0.88556421076062064</c:v>
                </c:pt>
                <c:pt idx="326">
                  <c:v>0.88556421076062064</c:v>
                </c:pt>
                <c:pt idx="327">
                  <c:v>0.8856003637646076</c:v>
                </c:pt>
                <c:pt idx="328">
                  <c:v>0.88567722634245216</c:v>
                </c:pt>
                <c:pt idx="329">
                  <c:v>0.88574480354227181</c:v>
                </c:pt>
                <c:pt idx="330">
                  <c:v>0.88581177231907926</c:v>
                </c:pt>
                <c:pt idx="331">
                  <c:v>0.88587172348930965</c:v>
                </c:pt>
                <c:pt idx="332">
                  <c:v>0.88587172348930965</c:v>
                </c:pt>
                <c:pt idx="333">
                  <c:v>0.88587582150677568</c:v>
                </c:pt>
                <c:pt idx="334">
                  <c:v>0.88587582150677568</c:v>
                </c:pt>
                <c:pt idx="335">
                  <c:v>0.88597965955261027</c:v>
                </c:pt>
                <c:pt idx="336">
                  <c:v>0.88612941048039173</c:v>
                </c:pt>
                <c:pt idx="337">
                  <c:v>0.88609320840697059</c:v>
                </c:pt>
                <c:pt idx="338">
                  <c:v>0.88609320840697059</c:v>
                </c:pt>
                <c:pt idx="339">
                  <c:v>0.88605659692250038</c:v>
                </c:pt>
                <c:pt idx="340">
                  <c:v>0.88605659692250038</c:v>
                </c:pt>
                <c:pt idx="341">
                  <c:v>0.88605659692250038</c:v>
                </c:pt>
                <c:pt idx="342">
                  <c:v>0.88609320840697059</c:v>
                </c:pt>
                <c:pt idx="343">
                  <c:v>0.88609320840697059</c:v>
                </c:pt>
                <c:pt idx="344">
                  <c:v>0.88618941048809197</c:v>
                </c:pt>
                <c:pt idx="345">
                  <c:v>0.88618941048809197</c:v>
                </c:pt>
                <c:pt idx="346">
                  <c:v>0.88608028927780214</c:v>
                </c:pt>
                <c:pt idx="347">
                  <c:v>0.88616023702868729</c:v>
                </c:pt>
                <c:pt idx="348">
                  <c:v>0.88629329376170007</c:v>
                </c:pt>
                <c:pt idx="349">
                  <c:v>0.88629329376170007</c:v>
                </c:pt>
                <c:pt idx="350">
                  <c:v>0.88629329376170007</c:v>
                </c:pt>
                <c:pt idx="351">
                  <c:v>0.88637029300352699</c:v>
                </c:pt>
                <c:pt idx="352">
                  <c:v>0.88637029300352699</c:v>
                </c:pt>
                <c:pt idx="353">
                  <c:v>0.88643736923867411</c:v>
                </c:pt>
                <c:pt idx="354">
                  <c:v>0.88643736923867411</c:v>
                </c:pt>
                <c:pt idx="355">
                  <c:v>0.8865143969112117</c:v>
                </c:pt>
                <c:pt idx="356">
                  <c:v>0.8865143969112117</c:v>
                </c:pt>
                <c:pt idx="357">
                  <c:v>0.88661070288047983</c:v>
                </c:pt>
                <c:pt idx="358">
                  <c:v>0.88661070288047983</c:v>
                </c:pt>
                <c:pt idx="359">
                  <c:v>0.88667844195347956</c:v>
                </c:pt>
                <c:pt idx="360">
                  <c:v>0.88675551720913015</c:v>
                </c:pt>
                <c:pt idx="361">
                  <c:v>0.88682265966820262</c:v>
                </c:pt>
                <c:pt idx="362">
                  <c:v>0.88685416280602258</c:v>
                </c:pt>
                <c:pt idx="363">
                  <c:v>0.8868827663333414</c:v>
                </c:pt>
                <c:pt idx="364">
                  <c:v>0.88681747988203496</c:v>
                </c:pt>
                <c:pt idx="365">
                  <c:v>0.88678117561425263</c:v>
                </c:pt>
                <c:pt idx="366">
                  <c:v>0.88678117561425263</c:v>
                </c:pt>
                <c:pt idx="367">
                  <c:v>0.88670812487466599</c:v>
                </c:pt>
                <c:pt idx="368">
                  <c:v>0.88670812487466599</c:v>
                </c:pt>
                <c:pt idx="369">
                  <c:v>0.88660998759847121</c:v>
                </c:pt>
                <c:pt idx="370">
                  <c:v>0.88656924133848936</c:v>
                </c:pt>
                <c:pt idx="371">
                  <c:v>0.88647294559587275</c:v>
                </c:pt>
                <c:pt idx="372">
                  <c:v>0.88644151149361972</c:v>
                </c:pt>
                <c:pt idx="373">
                  <c:v>0.88636449820153007</c:v>
                </c:pt>
                <c:pt idx="374">
                  <c:v>0.88629743448782161</c:v>
                </c:pt>
                <c:pt idx="375">
                  <c:v>0.88622044961848201</c:v>
                </c:pt>
                <c:pt idx="376">
                  <c:v>0.88622044961848201</c:v>
                </c:pt>
                <c:pt idx="377">
                  <c:v>0.88612361925426808</c:v>
                </c:pt>
                <c:pt idx="378">
                  <c:v>0.88615278997587388</c:v>
                </c:pt>
                <c:pt idx="379">
                  <c:v>0.88612361925426808</c:v>
                </c:pt>
                <c:pt idx="380">
                  <c:v>0.88612361925426808</c:v>
                </c:pt>
                <c:pt idx="381">
                  <c:v>0.88615278997587388</c:v>
                </c:pt>
                <c:pt idx="382">
                  <c:v>0.88615278997587388</c:v>
                </c:pt>
                <c:pt idx="383">
                  <c:v>0.88619644532200981</c:v>
                </c:pt>
                <c:pt idx="384">
                  <c:v>0.8862570764812453</c:v>
                </c:pt>
                <c:pt idx="385">
                  <c:v>0.8862570764812453</c:v>
                </c:pt>
                <c:pt idx="386">
                  <c:v>0.88633406857706698</c:v>
                </c:pt>
                <c:pt idx="387">
                  <c:v>0.88633406857706698</c:v>
                </c:pt>
                <c:pt idx="388">
                  <c:v>0.88643736923867411</c:v>
                </c:pt>
                <c:pt idx="389">
                  <c:v>0.88640113858655079</c:v>
                </c:pt>
                <c:pt idx="390">
                  <c:v>0.8865143969112117</c:v>
                </c:pt>
                <c:pt idx="391">
                  <c:v>0.8864781591091252</c:v>
                </c:pt>
                <c:pt idx="392">
                  <c:v>0.88654587518605321</c:v>
                </c:pt>
                <c:pt idx="393">
                  <c:v>0.88664218892183921</c:v>
                </c:pt>
                <c:pt idx="394">
                  <c:v>0.88664218892183921</c:v>
                </c:pt>
                <c:pt idx="395">
                  <c:v>0.88675551720913015</c:v>
                </c:pt>
                <c:pt idx="396">
                  <c:v>0.88682265966820262</c:v>
                </c:pt>
                <c:pt idx="397">
                  <c:v>0.8867863932450879</c:v>
                </c:pt>
                <c:pt idx="398">
                  <c:v>0.88685416280602258</c:v>
                </c:pt>
                <c:pt idx="399">
                  <c:v>0.88695055262102318</c:v>
                </c:pt>
                <c:pt idx="400">
                  <c:v>0.88698683429173997</c:v>
                </c:pt>
                <c:pt idx="401">
                  <c:v>0.88713178818301908</c:v>
                </c:pt>
                <c:pt idx="402">
                  <c:v>0.88720895296028668</c:v>
                </c:pt>
                <c:pt idx="403">
                  <c:v>0.88730543036757503</c:v>
                </c:pt>
                <c:pt idx="404">
                  <c:v>0.88737266741888388</c:v>
                </c:pt>
                <c:pt idx="405">
                  <c:v>0.88733634990157351</c:v>
                </c:pt>
                <c:pt idx="406">
                  <c:v>0.88737266741888388</c:v>
                </c:pt>
                <c:pt idx="407">
                  <c:v>0.88741355509035813</c:v>
                </c:pt>
                <c:pt idx="408">
                  <c:v>0.88737681960539416</c:v>
                </c:pt>
                <c:pt idx="409">
                  <c:v>0.88723090420995687</c:v>
                </c:pt>
                <c:pt idx="410">
                  <c:v>0.88719013162178417</c:v>
                </c:pt>
                <c:pt idx="411">
                  <c:v>0.88706325432684019</c:v>
                </c:pt>
                <c:pt idx="412">
                  <c:v>0.88691832586045216</c:v>
                </c:pt>
                <c:pt idx="413">
                  <c:v>0.88684121846754083</c:v>
                </c:pt>
                <c:pt idx="414">
                  <c:v>0.8866771050356953</c:v>
                </c:pt>
                <c:pt idx="415">
                  <c:v>0.88653693044346715</c:v>
                </c:pt>
                <c:pt idx="416">
                  <c:v>0.88656924133848936</c:v>
                </c:pt>
                <c:pt idx="417">
                  <c:v>0.88640524216821948</c:v>
                </c:pt>
                <c:pt idx="418">
                  <c:v>0.8863574220534669</c:v>
                </c:pt>
                <c:pt idx="419">
                  <c:v>0.88636449820153007</c:v>
                </c:pt>
                <c:pt idx="420">
                  <c:v>0.88629743448782161</c:v>
                </c:pt>
                <c:pt idx="421">
                  <c:v>0.88622044961848201</c:v>
                </c:pt>
                <c:pt idx="422">
                  <c:v>0.88622044961848201</c:v>
                </c:pt>
                <c:pt idx="423">
                  <c:v>0.88622044961848201</c:v>
                </c:pt>
                <c:pt idx="424">
                  <c:v>0.88618420083064786</c:v>
                </c:pt>
                <c:pt idx="425">
                  <c:v>0.88618420083064786</c:v>
                </c:pt>
                <c:pt idx="426">
                  <c:v>0.88618420083064786</c:v>
                </c:pt>
                <c:pt idx="427">
                  <c:v>0.88622044961848201</c:v>
                </c:pt>
                <c:pt idx="428">
                  <c:v>0.8862570764812453</c:v>
                </c:pt>
                <c:pt idx="429">
                  <c:v>0.8862570764812453</c:v>
                </c:pt>
                <c:pt idx="430">
                  <c:v>0.8862570764812453</c:v>
                </c:pt>
                <c:pt idx="431">
                  <c:v>0.88633406857706698</c:v>
                </c:pt>
                <c:pt idx="432">
                  <c:v>0.88640113858655079</c:v>
                </c:pt>
                <c:pt idx="433">
                  <c:v>0.88643736923867411</c:v>
                </c:pt>
                <c:pt idx="434">
                  <c:v>0.8864781591091252</c:v>
                </c:pt>
                <c:pt idx="435">
                  <c:v>0.8864781591091252</c:v>
                </c:pt>
                <c:pt idx="436">
                  <c:v>0.88657445613796271</c:v>
                </c:pt>
                <c:pt idx="437">
                  <c:v>0.88664218892183921</c:v>
                </c:pt>
                <c:pt idx="438">
                  <c:v>0.88664218892183921</c:v>
                </c:pt>
                <c:pt idx="439">
                  <c:v>0.88675551720913015</c:v>
                </c:pt>
                <c:pt idx="440">
                  <c:v>0.88675551720913015</c:v>
                </c:pt>
                <c:pt idx="441">
                  <c:v>0.88682265966820262</c:v>
                </c:pt>
                <c:pt idx="442">
                  <c:v>0.88689043552338354</c:v>
                </c:pt>
                <c:pt idx="443">
                  <c:v>0.88698683429173997</c:v>
                </c:pt>
                <c:pt idx="444">
                  <c:v>0.88706397043952334</c:v>
                </c:pt>
                <c:pt idx="445">
                  <c:v>0.88713178818301908</c:v>
                </c:pt>
                <c:pt idx="446">
                  <c:v>0.88720895296028668</c:v>
                </c:pt>
                <c:pt idx="447">
                  <c:v>0.88730543036757503</c:v>
                </c:pt>
                <c:pt idx="448">
                  <c:v>0.88740896925473955</c:v>
                </c:pt>
                <c:pt idx="449">
                  <c:v>0.88748618879214614</c:v>
                </c:pt>
                <c:pt idx="450">
                  <c:v>0.88763132807155265</c:v>
                </c:pt>
                <c:pt idx="451">
                  <c:v>0.88772790980870142</c:v>
                </c:pt>
                <c:pt idx="452">
                  <c:v>0.88775950509026769</c:v>
                </c:pt>
                <c:pt idx="453">
                  <c:v>0.88780043324630786</c:v>
                </c:pt>
                <c:pt idx="454">
                  <c:v>0.88780043324630786</c:v>
                </c:pt>
                <c:pt idx="455">
                  <c:v>0.88780043324630786</c:v>
                </c:pt>
                <c:pt idx="456">
                  <c:v>0.88786775550151764</c:v>
                </c:pt>
                <c:pt idx="457">
                  <c:v>0.88786775550151764</c:v>
                </c:pt>
                <c:pt idx="458">
                  <c:v>0.88779457876610746</c:v>
                </c:pt>
                <c:pt idx="459">
                  <c:v>0.8876176015321674</c:v>
                </c:pt>
                <c:pt idx="460">
                  <c:v>0.88758209420951018</c:v>
                </c:pt>
                <c:pt idx="461">
                  <c:v>0.88750485572416493</c:v>
                </c:pt>
                <c:pt idx="462">
                  <c:v>0.88740832907648792</c:v>
                </c:pt>
                <c:pt idx="463">
                  <c:v>0.88734046332162519</c:v>
                </c:pt>
                <c:pt idx="464">
                  <c:v>0.88726327257060689</c:v>
                </c:pt>
                <c:pt idx="465">
                  <c:v>0.88716680557094962</c:v>
                </c:pt>
                <c:pt idx="466">
                  <c:v>0.88709960393227028</c:v>
                </c:pt>
                <c:pt idx="467">
                  <c:v>0.88705878745218059</c:v>
                </c:pt>
                <c:pt idx="468">
                  <c:v>0.88705878745218059</c:v>
                </c:pt>
                <c:pt idx="469">
                  <c:v>0.88699098237979856</c:v>
                </c:pt>
                <c:pt idx="470">
                  <c:v>0.88691386064284961</c:v>
                </c:pt>
                <c:pt idx="471">
                  <c:v>0.88691386064284961</c:v>
                </c:pt>
                <c:pt idx="472">
                  <c:v>0.88691386064284961</c:v>
                </c:pt>
                <c:pt idx="473">
                  <c:v>0.88691386064284961</c:v>
                </c:pt>
                <c:pt idx="474">
                  <c:v>0.8868775474147611</c:v>
                </c:pt>
                <c:pt idx="475">
                  <c:v>0.88691386064284961</c:v>
                </c:pt>
                <c:pt idx="476">
                  <c:v>0.88684121846754083</c:v>
                </c:pt>
                <c:pt idx="477">
                  <c:v>0.88695055262102318</c:v>
                </c:pt>
                <c:pt idx="478">
                  <c:v>0.88695055262102318</c:v>
                </c:pt>
                <c:pt idx="479">
                  <c:v>0.88702768160373502</c:v>
                </c:pt>
                <c:pt idx="480">
                  <c:v>0.88702768160373502</c:v>
                </c:pt>
                <c:pt idx="481">
                  <c:v>0.88709549304714874</c:v>
                </c:pt>
                <c:pt idx="482">
                  <c:v>0.88713178818301908</c:v>
                </c:pt>
                <c:pt idx="483">
                  <c:v>0.88720895296028668</c:v>
                </c:pt>
                <c:pt idx="484">
                  <c:v>0.88720895296028668</c:v>
                </c:pt>
                <c:pt idx="485">
                  <c:v>0.88719605433870696</c:v>
                </c:pt>
                <c:pt idx="486">
                  <c:v>0.88737266741888388</c:v>
                </c:pt>
                <c:pt idx="487">
                  <c:v>0.88744987978336209</c:v>
                </c:pt>
                <c:pt idx="488">
                  <c:v>0.8875177645424438</c:v>
                </c:pt>
                <c:pt idx="489">
                  <c:v>0.88759500557885296</c:v>
                </c:pt>
                <c:pt idx="490">
                  <c:v>0.88765064251025927</c:v>
                </c:pt>
                <c:pt idx="491">
                  <c:v>0.88779584286995927</c:v>
                </c:pt>
                <c:pt idx="492">
                  <c:v>0.88786775550151764</c:v>
                </c:pt>
                <c:pt idx="493">
                  <c:v>0.88797208610727374</c:v>
                </c:pt>
                <c:pt idx="494">
                  <c:v>0.88806875205534153</c:v>
                </c:pt>
                <c:pt idx="495">
                  <c:v>0.88810971259008742</c:v>
                </c:pt>
                <c:pt idx="496">
                  <c:v>0.88814610201817634</c:v>
                </c:pt>
                <c:pt idx="497">
                  <c:v>0.8881770881083485</c:v>
                </c:pt>
                <c:pt idx="498">
                  <c:v>0.8881770881083485</c:v>
                </c:pt>
                <c:pt idx="499">
                  <c:v>0.88814028082044139</c:v>
                </c:pt>
                <c:pt idx="500">
                  <c:v>0.88810385347824061</c:v>
                </c:pt>
                <c:pt idx="501">
                  <c:v>0.8880305551080907</c:v>
                </c:pt>
                <c:pt idx="502">
                  <c:v>0.88803649057193312</c:v>
                </c:pt>
                <c:pt idx="503">
                  <c:v>0.88799557614897695</c:v>
                </c:pt>
                <c:pt idx="504">
                  <c:v>0.88789120084252648</c:v>
                </c:pt>
                <c:pt idx="505">
                  <c:v>0.88779457876610746</c:v>
                </c:pt>
                <c:pt idx="506">
                  <c:v>0.88783097731181704</c:v>
                </c:pt>
                <c:pt idx="507">
                  <c:v>0.88776366138793217</c:v>
                </c:pt>
                <c:pt idx="508">
                  <c:v>0.88776366138793217</c:v>
                </c:pt>
                <c:pt idx="509">
                  <c:v>0.88768638702417391</c:v>
                </c:pt>
                <c:pt idx="510">
                  <c:v>0.88768638702417391</c:v>
                </c:pt>
                <c:pt idx="511">
                  <c:v>0.88768638702417391</c:v>
                </c:pt>
                <c:pt idx="512">
                  <c:v>0.88765000193607113</c:v>
                </c:pt>
                <c:pt idx="513">
                  <c:v>0.88761360110107779</c:v>
                </c:pt>
                <c:pt idx="514">
                  <c:v>0.88757678858281552</c:v>
                </c:pt>
                <c:pt idx="515">
                  <c:v>0.88750889357270035</c:v>
                </c:pt>
                <c:pt idx="516">
                  <c:v>0.8875456996971357</c:v>
                </c:pt>
                <c:pt idx="517">
                  <c:v>0.88747246734850638</c:v>
                </c:pt>
                <c:pt idx="518">
                  <c:v>0.88751704759763839</c:v>
                </c:pt>
                <c:pt idx="519">
                  <c:v>0.88758209420951018</c:v>
                </c:pt>
                <c:pt idx="520">
                  <c:v>0.88758209420951018</c:v>
                </c:pt>
                <c:pt idx="521">
                  <c:v>0.88765523118212997</c:v>
                </c:pt>
                <c:pt idx="522">
                  <c:v>0.88765523118212997</c:v>
                </c:pt>
                <c:pt idx="523">
                  <c:v>0.88772315161526627</c:v>
                </c:pt>
                <c:pt idx="524">
                  <c:v>0.88772315161526627</c:v>
                </c:pt>
                <c:pt idx="525">
                  <c:v>0.88780043324630786</c:v>
                </c:pt>
                <c:pt idx="526">
                  <c:v>0.88790412242369121</c:v>
                </c:pt>
                <c:pt idx="527">
                  <c:v>0.88800077157308632</c:v>
                </c:pt>
                <c:pt idx="528">
                  <c:v>0.88806875205534153</c:v>
                </c:pt>
                <c:pt idx="529">
                  <c:v>0.88814610201817634</c:v>
                </c:pt>
                <c:pt idx="530">
                  <c:v>0.8881770881083485</c:v>
                </c:pt>
                <c:pt idx="531">
                  <c:v>0.8882544594975027</c:v>
                </c:pt>
                <c:pt idx="532">
                  <c:v>0.8882544594975027</c:v>
                </c:pt>
                <c:pt idx="533">
                  <c:v>0.88827442879174567</c:v>
                </c:pt>
                <c:pt idx="534">
                  <c:v>0.8883518194351252</c:v>
                </c:pt>
                <c:pt idx="535">
                  <c:v>0.88828566311440538</c:v>
                </c:pt>
                <c:pt idx="536">
                  <c:v>0.88827855209218143</c:v>
                </c:pt>
                <c:pt idx="537">
                  <c:v>0.88817589662151086</c:v>
                </c:pt>
                <c:pt idx="538">
                  <c:v>0.88820522098379096</c:v>
                </c:pt>
                <c:pt idx="539">
                  <c:v>0.88821764492964828</c:v>
                </c:pt>
                <c:pt idx="540">
                  <c:v>0.88821764492964828</c:v>
                </c:pt>
                <c:pt idx="541">
                  <c:v>0.88818121038298514</c:v>
                </c:pt>
                <c:pt idx="542">
                  <c:v>0.88818121038298514</c:v>
                </c:pt>
                <c:pt idx="543">
                  <c:v>0.88818121038298514</c:v>
                </c:pt>
                <c:pt idx="544">
                  <c:v>0.88818121038298514</c:v>
                </c:pt>
                <c:pt idx="545">
                  <c:v>0.88818121038298514</c:v>
                </c:pt>
                <c:pt idx="546">
                  <c:v>0.88818121038298514</c:v>
                </c:pt>
                <c:pt idx="547">
                  <c:v>0.88818121038298514</c:v>
                </c:pt>
                <c:pt idx="548">
                  <c:v>0.88818121038298514</c:v>
                </c:pt>
                <c:pt idx="549">
                  <c:v>0.88821764492964828</c:v>
                </c:pt>
                <c:pt idx="550">
                  <c:v>0.88821764492964828</c:v>
                </c:pt>
                <c:pt idx="551">
                  <c:v>0.8882544594975027</c:v>
                </c:pt>
                <c:pt idx="552">
                  <c:v>0.8882544594975027</c:v>
                </c:pt>
                <c:pt idx="553">
                  <c:v>0.8882544594975027</c:v>
                </c:pt>
                <c:pt idx="554">
                  <c:v>0.8882544594975027</c:v>
                </c:pt>
                <c:pt idx="555">
                  <c:v>0.88832248408335213</c:v>
                </c:pt>
                <c:pt idx="556">
                  <c:v>0.88832248408335213</c:v>
                </c:pt>
                <c:pt idx="557">
                  <c:v>0.8883518194351252</c:v>
                </c:pt>
                <c:pt idx="558">
                  <c:v>0.8883518194351252</c:v>
                </c:pt>
                <c:pt idx="559">
                  <c:v>0.88841923666291289</c:v>
                </c:pt>
                <c:pt idx="560">
                  <c:v>0.88841923666291289</c:v>
                </c:pt>
                <c:pt idx="561">
                  <c:v>0.88841923666291289</c:v>
                </c:pt>
                <c:pt idx="562">
                  <c:v>0.88841923666291289</c:v>
                </c:pt>
                <c:pt idx="563">
                  <c:v>0.88849665595407645</c:v>
                </c:pt>
                <c:pt idx="564">
                  <c:v>0.88856472265907716</c:v>
                </c:pt>
                <c:pt idx="565">
                  <c:v>0.88867860971733059</c:v>
                </c:pt>
                <c:pt idx="566">
                  <c:v>0.88877545038423922</c:v>
                </c:pt>
                <c:pt idx="567">
                  <c:v>0.88873900238943893</c:v>
                </c:pt>
                <c:pt idx="568">
                  <c:v>0.88880648634690818</c:v>
                </c:pt>
                <c:pt idx="569">
                  <c:v>0.88876961981743507</c:v>
                </c:pt>
                <c:pt idx="570">
                  <c:v>0.88876961981743507</c:v>
                </c:pt>
                <c:pt idx="571">
                  <c:v>0.88876961981743507</c:v>
                </c:pt>
                <c:pt idx="572">
                  <c:v>0.88869663209260252</c:v>
                </c:pt>
                <c:pt idx="573">
                  <c:v>0.88855573159962664</c:v>
                </c:pt>
                <c:pt idx="574">
                  <c:v>0.88849141544696253</c:v>
                </c:pt>
                <c:pt idx="575">
                  <c:v>0.88842336148960432</c:v>
                </c:pt>
                <c:pt idx="576">
                  <c:v>0.88834595669630334</c:v>
                </c:pt>
                <c:pt idx="577">
                  <c:v>0.88810789751717678</c:v>
                </c:pt>
                <c:pt idx="578">
                  <c:v>0.88810385347824061</c:v>
                </c:pt>
                <c:pt idx="579">
                  <c:v>0.88803649057193312</c:v>
                </c:pt>
                <c:pt idx="580">
                  <c:v>0.88803649057193312</c:v>
                </c:pt>
                <c:pt idx="581">
                  <c:v>0.88799557614897695</c:v>
                </c:pt>
                <c:pt idx="582">
                  <c:v>0.88799557614897695</c:v>
                </c:pt>
                <c:pt idx="583">
                  <c:v>0.8879276083834704</c:v>
                </c:pt>
                <c:pt idx="584">
                  <c:v>0.88786252341232152</c:v>
                </c:pt>
                <c:pt idx="585">
                  <c:v>0.88785477754602082</c:v>
                </c:pt>
                <c:pt idx="586">
                  <c:v>0.88782610278674812</c:v>
                </c:pt>
                <c:pt idx="587">
                  <c:v>0.88778927025501775</c:v>
                </c:pt>
                <c:pt idx="588">
                  <c:v>0.88785477754602082</c:v>
                </c:pt>
                <c:pt idx="589">
                  <c:v>0.88785477754602082</c:v>
                </c:pt>
                <c:pt idx="590">
                  <c:v>0.88782610278674812</c:v>
                </c:pt>
                <c:pt idx="591">
                  <c:v>0.88786252341232152</c:v>
                </c:pt>
                <c:pt idx="592">
                  <c:v>0.88786252341232152</c:v>
                </c:pt>
                <c:pt idx="593">
                  <c:v>0.88789892828336403</c:v>
                </c:pt>
                <c:pt idx="594">
                  <c:v>0.88793571286467132</c:v>
                </c:pt>
                <c:pt idx="595">
                  <c:v>0.88793571286467132</c:v>
                </c:pt>
                <c:pt idx="596">
                  <c:v>0.88793571286467132</c:v>
                </c:pt>
                <c:pt idx="597">
                  <c:v>0.88803236982213563</c:v>
                </c:pt>
                <c:pt idx="598">
                  <c:v>0.88803236982213563</c:v>
                </c:pt>
                <c:pt idx="599">
                  <c:v>0.88803236982213563</c:v>
                </c:pt>
                <c:pt idx="600">
                  <c:v>0.88810971259008742</c:v>
                </c:pt>
                <c:pt idx="601">
                  <c:v>0.88810971259008742</c:v>
                </c:pt>
                <c:pt idx="602">
                  <c:v>0.88810971259008742</c:v>
                </c:pt>
                <c:pt idx="603">
                  <c:v>0.8881770881083485</c:v>
                </c:pt>
                <c:pt idx="604">
                  <c:v>0.8881770881083485</c:v>
                </c:pt>
                <c:pt idx="605">
                  <c:v>0.8881770881083485</c:v>
                </c:pt>
                <c:pt idx="606">
                  <c:v>0.88821764492964828</c:v>
                </c:pt>
                <c:pt idx="607">
                  <c:v>0.8882544594975027</c:v>
                </c:pt>
                <c:pt idx="608">
                  <c:v>0.88821764492964828</c:v>
                </c:pt>
                <c:pt idx="609">
                  <c:v>0.8882544594975027</c:v>
                </c:pt>
                <c:pt idx="610">
                  <c:v>0.8883518194351252</c:v>
                </c:pt>
                <c:pt idx="611">
                  <c:v>0.88843630066098689</c:v>
                </c:pt>
                <c:pt idx="612">
                  <c:v>0.88853308138861498</c:v>
                </c:pt>
                <c:pt idx="613">
                  <c:v>0.88856472265907716</c:v>
                </c:pt>
                <c:pt idx="614">
                  <c:v>0.8886053196787056</c:v>
                </c:pt>
                <c:pt idx="615">
                  <c:v>0.88864217073751928</c:v>
                </c:pt>
                <c:pt idx="616">
                  <c:v>0.88864217073751928</c:v>
                </c:pt>
                <c:pt idx="617">
                  <c:v>0.88866153515176705</c:v>
                </c:pt>
                <c:pt idx="618">
                  <c:v>0.88873900238943893</c:v>
                </c:pt>
                <c:pt idx="619">
                  <c:v>0.88870214221411459</c:v>
                </c:pt>
                <c:pt idx="620">
                  <c:v>0.88866566253288315</c:v>
                </c:pt>
                <c:pt idx="621">
                  <c:v>0.88856290547422911</c:v>
                </c:pt>
                <c:pt idx="622">
                  <c:v>0.88849546349372222</c:v>
                </c:pt>
                <c:pt idx="623">
                  <c:v>0.8885278788910369</c:v>
                </c:pt>
                <c:pt idx="624">
                  <c:v>0.8885278788910369</c:v>
                </c:pt>
                <c:pt idx="625">
                  <c:v>0.8885278788910369</c:v>
                </c:pt>
                <c:pt idx="626">
                  <c:v>0.8885278788910369</c:v>
                </c:pt>
                <c:pt idx="627">
                  <c:v>0.88849141544696253</c:v>
                </c:pt>
                <c:pt idx="628">
                  <c:v>0.88849141544696253</c:v>
                </c:pt>
                <c:pt idx="629">
                  <c:v>0.8885278788910369</c:v>
                </c:pt>
                <c:pt idx="630">
                  <c:v>0.88856472265907716</c:v>
                </c:pt>
                <c:pt idx="631">
                  <c:v>0.88856472265907716</c:v>
                </c:pt>
                <c:pt idx="632">
                  <c:v>0.88845493622574101</c:v>
                </c:pt>
                <c:pt idx="633">
                  <c:v>0.88864217073751928</c:v>
                </c:pt>
                <c:pt idx="634">
                  <c:v>0.88864217073751928</c:v>
                </c:pt>
                <c:pt idx="635">
                  <c:v>0.88864217073751928</c:v>
                </c:pt>
                <c:pt idx="636">
                  <c:v>0.88873900238943893</c:v>
                </c:pt>
                <c:pt idx="637">
                  <c:v>0.88873900238943893</c:v>
                </c:pt>
                <c:pt idx="638">
                  <c:v>0.88880648634690818</c:v>
                </c:pt>
                <c:pt idx="639">
                  <c:v>0.88888398227490817</c:v>
                </c:pt>
                <c:pt idx="640">
                  <c:v>0.88888398227490817</c:v>
                </c:pt>
                <c:pt idx="641">
                  <c:v>0.88895211636494964</c:v>
                </c:pt>
                <c:pt idx="642">
                  <c:v>0.88895211636494964</c:v>
                </c:pt>
                <c:pt idx="643">
                  <c:v>0.88904902471069103</c:v>
                </c:pt>
                <c:pt idx="644">
                  <c:v>0.88902026231205822</c:v>
                </c:pt>
                <c:pt idx="645">
                  <c:v>0.88909780056263321</c:v>
                </c:pt>
                <c:pt idx="646">
                  <c:v>0.88913428197112421</c:v>
                </c:pt>
                <c:pt idx="647">
                  <c:v>0.88929880424644259</c:v>
                </c:pt>
                <c:pt idx="648">
                  <c:v>0.88937639765905474</c:v>
                </c:pt>
                <c:pt idx="649">
                  <c:v>0.88943689803779635</c:v>
                </c:pt>
                <c:pt idx="650">
                  <c:v>0.88943689803779635</c:v>
                </c:pt>
                <c:pt idx="651">
                  <c:v>0.88946819603471283</c:v>
                </c:pt>
                <c:pt idx="652">
                  <c:v>0.88946819603471283</c:v>
                </c:pt>
                <c:pt idx="653">
                  <c:v>0.88943164493279447</c:v>
                </c:pt>
                <c:pt idx="654">
                  <c:v>0.88939507801989426</c:v>
                </c:pt>
                <c:pt idx="655">
                  <c:v>0.88928989280927329</c:v>
                </c:pt>
                <c:pt idx="656">
                  <c:v>0.88922988973364792</c:v>
                </c:pt>
                <c:pt idx="657">
                  <c:v>0.88918886959202437</c:v>
                </c:pt>
                <c:pt idx="658">
                  <c:v>0.88908478175266537</c:v>
                </c:pt>
                <c:pt idx="659">
                  <c:v>0.88894686975721193</c:v>
                </c:pt>
                <c:pt idx="660">
                  <c:v>0.88887873658001193</c:v>
                </c:pt>
                <c:pt idx="661">
                  <c:v>0.88887873658001193</c:v>
                </c:pt>
                <c:pt idx="662">
                  <c:v>0.88884710844790371</c:v>
                </c:pt>
                <c:pt idx="663">
                  <c:v>0.88873313384794017</c:v>
                </c:pt>
                <c:pt idx="664">
                  <c:v>0.88876961981743507</c:v>
                </c:pt>
                <c:pt idx="665">
                  <c:v>0.8886727805926774</c:v>
                </c:pt>
                <c:pt idx="666">
                  <c:v>0.8886727805926774</c:v>
                </c:pt>
                <c:pt idx="667">
                  <c:v>0.88866566253288315</c:v>
                </c:pt>
                <c:pt idx="668">
                  <c:v>0.88863630364749724</c:v>
                </c:pt>
                <c:pt idx="669">
                  <c:v>0.88866566253288315</c:v>
                </c:pt>
                <c:pt idx="670">
                  <c:v>0.88870214221411459</c:v>
                </c:pt>
                <c:pt idx="671">
                  <c:v>0.88873900238943893</c:v>
                </c:pt>
                <c:pt idx="672">
                  <c:v>0.88873900238943893</c:v>
                </c:pt>
                <c:pt idx="673">
                  <c:v>0.88880648634690818</c:v>
                </c:pt>
                <c:pt idx="674">
                  <c:v>0.88880648634690818</c:v>
                </c:pt>
                <c:pt idx="675">
                  <c:v>0.88888398227490817</c:v>
                </c:pt>
                <c:pt idx="676">
                  <c:v>0.88888398227490817</c:v>
                </c:pt>
                <c:pt idx="677">
                  <c:v>0.88888398227490817</c:v>
                </c:pt>
                <c:pt idx="678">
                  <c:v>0.88895211636494964</c:v>
                </c:pt>
                <c:pt idx="679">
                  <c:v>0.88898337565026964</c:v>
                </c:pt>
                <c:pt idx="680">
                  <c:v>0.88902026231205822</c:v>
                </c:pt>
                <c:pt idx="681">
                  <c:v>0.8891171875240973</c:v>
                </c:pt>
                <c:pt idx="682">
                  <c:v>0.8891171875240973</c:v>
                </c:pt>
                <c:pt idx="683">
                  <c:v>0.88919474496737383</c:v>
                </c:pt>
                <c:pt idx="684">
                  <c:v>0.88926230751284241</c:v>
                </c:pt>
                <c:pt idx="685">
                  <c:v>0.88926230751284241</c:v>
                </c:pt>
                <c:pt idx="686">
                  <c:v>0.88933989369657807</c:v>
                </c:pt>
                <c:pt idx="687">
                  <c:v>0.88940810714646401</c:v>
                </c:pt>
                <c:pt idx="688">
                  <c:v>0.88950512837904805</c:v>
                </c:pt>
                <c:pt idx="689">
                  <c:v>0.88961928926018141</c:v>
                </c:pt>
                <c:pt idx="690">
                  <c:v>0.88965101840903305</c:v>
                </c:pt>
                <c:pt idx="691">
                  <c:v>0.88972868160170915</c:v>
                </c:pt>
                <c:pt idx="692">
                  <c:v>0.88978881966543222</c:v>
                </c:pt>
                <c:pt idx="693">
                  <c:v>0.88975937648248826</c:v>
                </c:pt>
                <c:pt idx="694">
                  <c:v>0.88975937648248826</c:v>
                </c:pt>
                <c:pt idx="695">
                  <c:v>0.88978881966543222</c:v>
                </c:pt>
                <c:pt idx="696">
                  <c:v>0.88972279821493172</c:v>
                </c:pt>
                <c:pt idx="697">
                  <c:v>0.88968620412591071</c:v>
                </c:pt>
                <c:pt idx="698">
                  <c:v>0.88967863108465095</c:v>
                </c:pt>
                <c:pt idx="699">
                  <c:v>0.88958156689244583</c:v>
                </c:pt>
                <c:pt idx="700">
                  <c:v>0.88947269050298605</c:v>
                </c:pt>
                <c:pt idx="701">
                  <c:v>0.88939507801989426</c:v>
                </c:pt>
                <c:pt idx="702">
                  <c:v>0.88922988973364792</c:v>
                </c:pt>
                <c:pt idx="703">
                  <c:v>0.88915232533195132</c:v>
                </c:pt>
                <c:pt idx="704">
                  <c:v>0.88908478175266537</c:v>
                </c:pt>
                <c:pt idx="705">
                  <c:v>0.88904377680446522</c:v>
                </c:pt>
                <c:pt idx="706">
                  <c:v>0.88894686975721193</c:v>
                </c:pt>
                <c:pt idx="707">
                  <c:v>0.88887873658001193</c:v>
                </c:pt>
                <c:pt idx="708">
                  <c:v>0.88877410627655784</c:v>
                </c:pt>
                <c:pt idx="709">
                  <c:v>0.88884710844790371</c:v>
                </c:pt>
                <c:pt idx="710">
                  <c:v>0.88873313384794017</c:v>
                </c:pt>
                <c:pt idx="711">
                  <c:v>0.88873313384794017</c:v>
                </c:pt>
                <c:pt idx="712">
                  <c:v>0.88873313384794017</c:v>
                </c:pt>
                <c:pt idx="713">
                  <c:v>0.88869663209260252</c:v>
                </c:pt>
                <c:pt idx="714">
                  <c:v>0.88869663209260252</c:v>
                </c:pt>
                <c:pt idx="715">
                  <c:v>0.88873313384794017</c:v>
                </c:pt>
                <c:pt idx="716">
                  <c:v>0.88876961981743507</c:v>
                </c:pt>
                <c:pt idx="717">
                  <c:v>0.88876961981743507</c:v>
                </c:pt>
                <c:pt idx="718">
                  <c:v>0.88884710844790371</c:v>
                </c:pt>
                <c:pt idx="719">
                  <c:v>0.88888398227490817</c:v>
                </c:pt>
                <c:pt idx="720">
                  <c:v>0.88888398227490817</c:v>
                </c:pt>
                <c:pt idx="721">
                  <c:v>0.88895211636494964</c:v>
                </c:pt>
                <c:pt idx="722">
                  <c:v>0.88902026231205822</c:v>
                </c:pt>
                <c:pt idx="723">
                  <c:v>0.88902026231205822</c:v>
                </c:pt>
                <c:pt idx="724">
                  <c:v>0.8891171875240973</c:v>
                </c:pt>
                <c:pt idx="725">
                  <c:v>0.88912131971105735</c:v>
                </c:pt>
                <c:pt idx="726">
                  <c:v>0.88919474496737383</c:v>
                </c:pt>
                <c:pt idx="727">
                  <c:v>0.88929880424644259</c:v>
                </c:pt>
                <c:pt idx="728">
                  <c:v>0.88933989369657807</c:v>
                </c:pt>
                <c:pt idx="729">
                  <c:v>0.88943689803779635</c:v>
                </c:pt>
                <c:pt idx="730">
                  <c:v>0.88954164773919175</c:v>
                </c:pt>
                <c:pt idx="731">
                  <c:v>0.88961928926018141</c:v>
                </c:pt>
                <c:pt idx="732">
                  <c:v>0.88968755136687949</c:v>
                </c:pt>
                <c:pt idx="733">
                  <c:v>0.88972868160170915</c:v>
                </c:pt>
                <c:pt idx="734">
                  <c:v>0.88982578223628839</c:v>
                </c:pt>
                <c:pt idx="735">
                  <c:v>0.88993000923264431</c:v>
                </c:pt>
                <c:pt idx="736">
                  <c:v>0.89007605750295127</c:v>
                </c:pt>
                <c:pt idx="737">
                  <c:v>0.89015380494540486</c:v>
                </c:pt>
                <c:pt idx="738">
                  <c:v>0.89031938311259173</c:v>
                </c:pt>
                <c:pt idx="739">
                  <c:v>0.89038713978573392</c:v>
                </c:pt>
                <c:pt idx="740">
                  <c:v>0.89046494891879024</c:v>
                </c:pt>
                <c:pt idx="741">
                  <c:v>0.89052561751182435</c:v>
                </c:pt>
                <c:pt idx="742">
                  <c:v>0.89052561751182435</c:v>
                </c:pt>
                <c:pt idx="743">
                  <c:v>0.89052561751182435</c:v>
                </c:pt>
                <c:pt idx="744">
                  <c:v>0.89059403757524835</c:v>
                </c:pt>
                <c:pt idx="745">
                  <c:v>0.89052034980065697</c:v>
                </c:pt>
                <c:pt idx="746">
                  <c:v>0.89048368121681987</c:v>
                </c:pt>
                <c:pt idx="747">
                  <c:v>0.89036080559608466</c:v>
                </c:pt>
                <c:pt idx="748">
                  <c:v>0.89031265206595334</c:v>
                </c:pt>
                <c:pt idx="749">
                  <c:v>0.89024025369790316</c:v>
                </c:pt>
                <c:pt idx="750">
                  <c:v>0.89020916189921873</c:v>
                </c:pt>
                <c:pt idx="751">
                  <c:v>0.8900941442750594</c:v>
                </c:pt>
                <c:pt idx="752">
                  <c:v>0.88996590464459668</c:v>
                </c:pt>
                <c:pt idx="753">
                  <c:v>0.88989759405379687</c:v>
                </c:pt>
                <c:pt idx="754">
                  <c:v>0.88981989739198231</c:v>
                </c:pt>
                <c:pt idx="755">
                  <c:v>0.88975223865041642</c:v>
                </c:pt>
                <c:pt idx="756">
                  <c:v>0.88965515622995639</c:v>
                </c:pt>
                <c:pt idx="757">
                  <c:v>0.8895775076037048</c:v>
                </c:pt>
                <c:pt idx="758">
                  <c:v>0.8893711839454248</c:v>
                </c:pt>
                <c:pt idx="759">
                  <c:v>0.88940810714646401</c:v>
                </c:pt>
                <c:pt idx="760">
                  <c:v>0.88958276266443725</c:v>
                </c:pt>
                <c:pt idx="761">
                  <c:v>0.88997116491474249</c:v>
                </c:pt>
                <c:pt idx="762">
                  <c:v>0.89046494891879024</c:v>
                </c:pt>
                <c:pt idx="763">
                  <c:v>0.89081758440895287</c:v>
                </c:pt>
                <c:pt idx="764">
                  <c:v>0.89112988394220016</c:v>
                </c:pt>
                <c:pt idx="765">
                  <c:v>0.89158778558708029</c:v>
                </c:pt>
                <c:pt idx="766">
                  <c:v>0.89161616428043788</c:v>
                </c:pt>
                <c:pt idx="767">
                  <c:v>0.89107965435390579</c:v>
                </c:pt>
                <c:pt idx="768">
                  <c:v>0.89042307706224855</c:v>
                </c:pt>
                <c:pt idx="769">
                  <c:v>0.89020916189921873</c:v>
                </c:pt>
                <c:pt idx="770">
                  <c:v>0.89017252239070765</c:v>
                </c:pt>
                <c:pt idx="771">
                  <c:v>0.89031352952944809</c:v>
                </c:pt>
                <c:pt idx="772">
                  <c:v>0.89042834346757083</c:v>
                </c:pt>
                <c:pt idx="773">
                  <c:v>0.89070265653928982</c:v>
                </c:pt>
                <c:pt idx="774">
                  <c:v>0.89059221095634822</c:v>
                </c:pt>
                <c:pt idx="775">
                  <c:v>0.89039132406267429</c:v>
                </c:pt>
                <c:pt idx="776">
                  <c:v>0.89031352952944809</c:v>
                </c:pt>
                <c:pt idx="777">
                  <c:v>0.89059403757524835</c:v>
                </c:pt>
                <c:pt idx="778">
                  <c:v>0.89081758440895287</c:v>
                </c:pt>
                <c:pt idx="779">
                  <c:v>0.89140992864535007</c:v>
                </c:pt>
                <c:pt idx="780">
                  <c:v>0.89158778558708029</c:v>
                </c:pt>
                <c:pt idx="781">
                  <c:v>0.89109731143435744</c:v>
                </c:pt>
                <c:pt idx="782">
                  <c:v>0.89084899279002105</c:v>
                </c:pt>
                <c:pt idx="783">
                  <c:v>0.89062930800379358</c:v>
                </c:pt>
                <c:pt idx="784">
                  <c:v>0.8905244188612601</c:v>
                </c:pt>
                <c:pt idx="785">
                  <c:v>0.89067188775167017</c:v>
                </c:pt>
                <c:pt idx="786">
                  <c:v>0.89109803496125028</c:v>
                </c:pt>
                <c:pt idx="787">
                  <c:v>0.89117074747507641</c:v>
                </c:pt>
                <c:pt idx="788">
                  <c:v>0.89098759486657531</c:v>
                </c:pt>
                <c:pt idx="789">
                  <c:v>0.8909508826048137</c:v>
                </c:pt>
                <c:pt idx="790">
                  <c:v>0.89102429126130644</c:v>
                </c:pt>
                <c:pt idx="791">
                  <c:v>0.89109279831245947</c:v>
                </c:pt>
                <c:pt idx="792">
                  <c:v>0.89144180292985775</c:v>
                </c:pt>
                <c:pt idx="793">
                  <c:v>0.89140920454363748</c:v>
                </c:pt>
                <c:pt idx="794">
                  <c:v>0.8909508826048137</c:v>
                </c:pt>
                <c:pt idx="795">
                  <c:v>0.89063484536309967</c:v>
                </c:pt>
                <c:pt idx="796">
                  <c:v>0.8905244188612601</c:v>
                </c:pt>
                <c:pt idx="797">
                  <c:v>0.89059818535801971</c:v>
                </c:pt>
                <c:pt idx="798">
                  <c:v>0.89067188775167017</c:v>
                </c:pt>
                <c:pt idx="799">
                  <c:v>0.890739705329186</c:v>
                </c:pt>
                <c:pt idx="800">
                  <c:v>0.89124451868680921</c:v>
                </c:pt>
                <c:pt idx="801">
                  <c:v>0.89129940081555981</c:v>
                </c:pt>
                <c:pt idx="802">
                  <c:v>0.89098759486657531</c:v>
                </c:pt>
                <c:pt idx="803">
                  <c:v>0.8909508826048137</c:v>
                </c:pt>
                <c:pt idx="804">
                  <c:v>0.89106137042081934</c:v>
                </c:pt>
                <c:pt idx="805">
                  <c:v>0.89120784046750245</c:v>
                </c:pt>
                <c:pt idx="806">
                  <c:v>0.8914046878362154</c:v>
                </c:pt>
                <c:pt idx="807">
                  <c:v>0.89148269892972798</c:v>
                </c:pt>
                <c:pt idx="808">
                  <c:v>0.8913361263610371</c:v>
                </c:pt>
                <c:pt idx="809">
                  <c:v>0.89144180292985775</c:v>
                </c:pt>
                <c:pt idx="810">
                  <c:v>0.89166646252721471</c:v>
                </c:pt>
                <c:pt idx="811">
                  <c:v>0.89219137811816018</c:v>
                </c:pt>
                <c:pt idx="812">
                  <c:v>0.89228383726774496</c:v>
                </c:pt>
                <c:pt idx="813">
                  <c:v>0.89169013617923343</c:v>
                </c:pt>
                <c:pt idx="814">
                  <c:v>0.89129940081555981</c:v>
                </c:pt>
                <c:pt idx="815">
                  <c:v>0.89105609551459319</c:v>
                </c:pt>
                <c:pt idx="816">
                  <c:v>0.89120784046750245</c:v>
                </c:pt>
                <c:pt idx="817">
                  <c:v>0.89147850300427245</c:v>
                </c:pt>
                <c:pt idx="818">
                  <c:v>0.89201555823544365</c:v>
                </c:pt>
                <c:pt idx="819">
                  <c:v>0.89211742894859558</c:v>
                </c:pt>
                <c:pt idx="820">
                  <c:v>0.89183621114448708</c:v>
                </c:pt>
                <c:pt idx="821">
                  <c:v>0.89165335819519709</c:v>
                </c:pt>
                <c:pt idx="822">
                  <c:v>0.89165335819519709</c:v>
                </c:pt>
                <c:pt idx="823">
                  <c:v>0.89176404381574781</c:v>
                </c:pt>
                <c:pt idx="824">
                  <c:v>0.89219137811816018</c:v>
                </c:pt>
                <c:pt idx="825">
                  <c:v>0.89226429324737921</c:v>
                </c:pt>
                <c:pt idx="826">
                  <c:v>0.89190485994369195</c:v>
                </c:pt>
                <c:pt idx="827">
                  <c:v>0.89164883867999023</c:v>
                </c:pt>
                <c:pt idx="828">
                  <c:v>0.89137203373541241</c:v>
                </c:pt>
                <c:pt idx="829">
                  <c:v>0.89140920454363748</c:v>
                </c:pt>
                <c:pt idx="830">
                  <c:v>0.89136795587997131</c:v>
                </c:pt>
                <c:pt idx="831">
                  <c:v>0.89161736626847754</c:v>
                </c:pt>
                <c:pt idx="832">
                  <c:v>0.89219137811816018</c:v>
                </c:pt>
                <c:pt idx="833">
                  <c:v>0.89232520153420747</c:v>
                </c:pt>
                <c:pt idx="834">
                  <c:v>0.89183621114448708</c:v>
                </c:pt>
                <c:pt idx="835">
                  <c:v>0.89158023458595725</c:v>
                </c:pt>
                <c:pt idx="836">
                  <c:v>0.89140920454363748</c:v>
                </c:pt>
                <c:pt idx="837">
                  <c:v>0.89120806687372478</c:v>
                </c:pt>
                <c:pt idx="838">
                  <c:v>0.8914046878362154</c:v>
                </c:pt>
                <c:pt idx="839">
                  <c:v>0.89168597684649153</c:v>
                </c:pt>
                <c:pt idx="840">
                  <c:v>0.89219137811816018</c:v>
                </c:pt>
                <c:pt idx="841">
                  <c:v>0.89236202306349433</c:v>
                </c:pt>
                <c:pt idx="842">
                  <c:v>0.89200250044714147</c:v>
                </c:pt>
                <c:pt idx="843">
                  <c:v>0.89183621114448708</c:v>
                </c:pt>
                <c:pt idx="844">
                  <c:v>0.8917213454914914</c:v>
                </c:pt>
                <c:pt idx="845">
                  <c:v>0.89165335819519709</c:v>
                </c:pt>
                <c:pt idx="846">
                  <c:v>0.89183205026543766</c:v>
                </c:pt>
                <c:pt idx="847">
                  <c:v>0.89232103547675645</c:v>
                </c:pt>
                <c:pt idx="848">
                  <c:v>0.89239330512994208</c:v>
                </c:pt>
                <c:pt idx="849">
                  <c:v>0.892185496567241</c:v>
                </c:pt>
                <c:pt idx="850">
                  <c:v>0.89222268547443995</c:v>
                </c:pt>
                <c:pt idx="851">
                  <c:v>0.89243601824688223</c:v>
                </c:pt>
                <c:pt idx="852">
                  <c:v>0.89261434013283258</c:v>
                </c:pt>
                <c:pt idx="853">
                  <c:v>0.89296427864277561</c:v>
                </c:pt>
                <c:pt idx="854">
                  <c:v>0.89277912204495613</c:v>
                </c:pt>
                <c:pt idx="855">
                  <c:v>0.89232520153420747</c:v>
                </c:pt>
                <c:pt idx="856">
                  <c:v>0.89222748086717873</c:v>
                </c:pt>
                <c:pt idx="857">
                  <c:v>0.89239922866874444</c:v>
                </c:pt>
                <c:pt idx="858">
                  <c:v>0.89265114983538874</c:v>
                </c:pt>
                <c:pt idx="859">
                  <c:v>0.89302533434199727</c:v>
                </c:pt>
                <c:pt idx="860">
                  <c:v>0.89302950786370194</c:v>
                </c:pt>
                <c:pt idx="861">
                  <c:v>0.89282136306374849</c:v>
                </c:pt>
                <c:pt idx="862">
                  <c:v>0.89263807092693748</c:v>
                </c:pt>
                <c:pt idx="863">
                  <c:v>0.89263807092693748</c:v>
                </c:pt>
                <c:pt idx="864">
                  <c:v>0.89320939995697946</c:v>
                </c:pt>
                <c:pt idx="865">
                  <c:v>0.89328187192718955</c:v>
                </c:pt>
                <c:pt idx="866">
                  <c:v>0.89285331305789761</c:v>
                </c:pt>
                <c:pt idx="867">
                  <c:v>0.89270622871584926</c:v>
                </c:pt>
                <c:pt idx="868">
                  <c:v>0.8926012041710808</c:v>
                </c:pt>
                <c:pt idx="869">
                  <c:v>0.8926012041710808</c:v>
                </c:pt>
                <c:pt idx="870">
                  <c:v>0.89278032759327142</c:v>
                </c:pt>
                <c:pt idx="871">
                  <c:v>0.89304259978818268</c:v>
                </c:pt>
                <c:pt idx="872">
                  <c:v>0.8937072523687033</c:v>
                </c:pt>
                <c:pt idx="873">
                  <c:v>0.89384101766402591</c:v>
                </c:pt>
                <c:pt idx="874">
                  <c:v>0.89327466980936954</c:v>
                </c:pt>
                <c:pt idx="875">
                  <c:v>0.89266935557305527</c:v>
                </c:pt>
                <c:pt idx="876">
                  <c:v>0.89243013303609287</c:v>
                </c:pt>
                <c:pt idx="877">
                  <c:v>0.89226429324737921</c:v>
                </c:pt>
                <c:pt idx="878">
                  <c:v>0.89240637590275063</c:v>
                </c:pt>
                <c:pt idx="879">
                  <c:v>0.89265114983538874</c:v>
                </c:pt>
                <c:pt idx="880">
                  <c:v>0.89324624601556835</c:v>
                </c:pt>
                <c:pt idx="881">
                  <c:v>0.893360256286578</c:v>
                </c:pt>
                <c:pt idx="882">
                  <c:v>0.89313525921580317</c:v>
                </c:pt>
                <c:pt idx="883">
                  <c:v>0.89296355167299424</c:v>
                </c:pt>
                <c:pt idx="884">
                  <c:v>0.89293161212265182</c:v>
                </c:pt>
                <c:pt idx="885">
                  <c:v>0.89311145947385917</c:v>
                </c:pt>
                <c:pt idx="886">
                  <c:v>0.89335604028359805</c:v>
                </c:pt>
                <c:pt idx="887">
                  <c:v>0.89374882487654361</c:v>
                </c:pt>
                <c:pt idx="888">
                  <c:v>0.89420978647945915</c:v>
                </c:pt>
                <c:pt idx="889">
                  <c:v>0.89484893209310934</c:v>
                </c:pt>
                <c:pt idx="890">
                  <c:v>0.89490495376851054</c:v>
                </c:pt>
                <c:pt idx="891">
                  <c:v>0.89415964276045778</c:v>
                </c:pt>
                <c:pt idx="892">
                  <c:v>0.89349026040749258</c:v>
                </c:pt>
                <c:pt idx="893">
                  <c:v>0.89317253800742225</c:v>
                </c:pt>
                <c:pt idx="894">
                  <c:v>0.89317253800742225</c:v>
                </c:pt>
                <c:pt idx="895">
                  <c:v>0.8934344394091791</c:v>
                </c:pt>
                <c:pt idx="896">
                  <c:v>0.89374882487654361</c:v>
                </c:pt>
                <c:pt idx="897">
                  <c:v>0.89399380189729116</c:v>
                </c:pt>
                <c:pt idx="898">
                  <c:v>0.89449264699382847</c:v>
                </c:pt>
                <c:pt idx="899">
                  <c:v>0.89438585959989647</c:v>
                </c:pt>
                <c:pt idx="900">
                  <c:v>0.89363763800963891</c:v>
                </c:pt>
                <c:pt idx="901">
                  <c:v>0.89306639536721466</c:v>
                </c:pt>
                <c:pt idx="902">
                  <c:v>0.89289018405124065</c:v>
                </c:pt>
                <c:pt idx="903">
                  <c:v>0.89304259978818268</c:v>
                </c:pt>
                <c:pt idx="904">
                  <c:v>0.89320939995697946</c:v>
                </c:pt>
                <c:pt idx="905">
                  <c:v>0.8934344394091791</c:v>
                </c:pt>
                <c:pt idx="906">
                  <c:v>0.89384692400449028</c:v>
                </c:pt>
                <c:pt idx="907">
                  <c:v>0.89377266316769455</c:v>
                </c:pt>
                <c:pt idx="908">
                  <c:v>0.893360256286578</c:v>
                </c:pt>
                <c:pt idx="909">
                  <c:v>0.89328187192718955</c:v>
                </c:pt>
                <c:pt idx="910">
                  <c:v>0.89350336766117433</c:v>
                </c:pt>
                <c:pt idx="911">
                  <c:v>0.89385407819798524</c:v>
                </c:pt>
                <c:pt idx="912">
                  <c:v>0.89434494937006614</c:v>
                </c:pt>
                <c:pt idx="913">
                  <c:v>0.89441870548202052</c:v>
                </c:pt>
                <c:pt idx="914">
                  <c:v>0.89384101766402591</c:v>
                </c:pt>
                <c:pt idx="915">
                  <c:v>0.893360256286578</c:v>
                </c:pt>
                <c:pt idx="916">
                  <c:v>0.89313525921580317</c:v>
                </c:pt>
                <c:pt idx="917">
                  <c:v>0.89328776988925229</c:v>
                </c:pt>
                <c:pt idx="918">
                  <c:v>0.8935693365675963</c:v>
                </c:pt>
                <c:pt idx="919">
                  <c:v>0.89399380189729116</c:v>
                </c:pt>
                <c:pt idx="920">
                  <c:v>0.89430800042407044</c:v>
                </c:pt>
                <c:pt idx="921">
                  <c:v>0.89430800042407044</c:v>
                </c:pt>
                <c:pt idx="922">
                  <c:v>0.89438722304319496</c:v>
                </c:pt>
                <c:pt idx="923">
                  <c:v>0.89459560192332621</c:v>
                </c:pt>
                <c:pt idx="924">
                  <c:v>0.89455818826433342</c:v>
                </c:pt>
                <c:pt idx="925">
                  <c:v>0.89417283081037136</c:v>
                </c:pt>
                <c:pt idx="926">
                  <c:v>0.89410441874308944</c:v>
                </c:pt>
                <c:pt idx="927">
                  <c:v>0.89430800042407044</c:v>
                </c:pt>
                <c:pt idx="928">
                  <c:v>0.8948072434260248</c:v>
                </c:pt>
                <c:pt idx="929">
                  <c:v>0.89473743456872057</c:v>
                </c:pt>
                <c:pt idx="930">
                  <c:v>0.89449731632655149</c:v>
                </c:pt>
                <c:pt idx="931">
                  <c:v>0.89434429777984603</c:v>
                </c:pt>
                <c:pt idx="932">
                  <c:v>0.89427585595284043</c:v>
                </c:pt>
                <c:pt idx="933">
                  <c:v>0.89431286034977109</c:v>
                </c:pt>
                <c:pt idx="934">
                  <c:v>0.89453430242292864</c:v>
                </c:pt>
                <c:pt idx="935">
                  <c:v>0.89445495447880607</c:v>
                </c:pt>
                <c:pt idx="936">
                  <c:v>0.8939145626581394</c:v>
                </c:pt>
                <c:pt idx="937">
                  <c:v>0.89384101766402591</c:v>
                </c:pt>
                <c:pt idx="938">
                  <c:v>0.89384101766402591</c:v>
                </c:pt>
                <c:pt idx="939">
                  <c:v>0.89406282808883053</c:v>
                </c:pt>
                <c:pt idx="940">
                  <c:v>0.89420978647945915</c:v>
                </c:pt>
                <c:pt idx="941">
                  <c:v>0.89457127258064073</c:v>
                </c:pt>
                <c:pt idx="942">
                  <c:v>0.89438585959989647</c:v>
                </c:pt>
                <c:pt idx="943">
                  <c:v>0.89398852655838834</c:v>
                </c:pt>
                <c:pt idx="944">
                  <c:v>0.89374292000643329</c:v>
                </c:pt>
                <c:pt idx="945">
                  <c:v>0.89381717523704884</c:v>
                </c:pt>
                <c:pt idx="946">
                  <c:v>0.89406282808883053</c:v>
                </c:pt>
                <c:pt idx="947">
                  <c:v>0.89430800042407044</c:v>
                </c:pt>
                <c:pt idx="948">
                  <c:v>0.89460342331750486</c:v>
                </c:pt>
                <c:pt idx="949">
                  <c:v>0.89442907620325351</c:v>
                </c:pt>
                <c:pt idx="950">
                  <c:v>0.89406705166229083</c:v>
                </c:pt>
                <c:pt idx="951">
                  <c:v>0.89384101766402591</c:v>
                </c:pt>
                <c:pt idx="952">
                  <c:v>0.89399380189729116</c:v>
                </c:pt>
                <c:pt idx="953">
                  <c:v>0.89414136799871624</c:v>
                </c:pt>
                <c:pt idx="954">
                  <c:v>0.89445568420584098</c:v>
                </c:pt>
                <c:pt idx="955">
                  <c:v>0.89484893209310934</c:v>
                </c:pt>
                <c:pt idx="956">
                  <c:v>0.89476952083664751</c:v>
                </c:pt>
                <c:pt idx="957">
                  <c:v>0.89419665570664453</c:v>
                </c:pt>
                <c:pt idx="958">
                  <c:v>0.89387836331806181</c:v>
                </c:pt>
                <c:pt idx="959">
                  <c:v>0.89374292000643329</c:v>
                </c:pt>
                <c:pt idx="960">
                  <c:v>0.89399380189729116</c:v>
                </c:pt>
                <c:pt idx="961">
                  <c:v>0.89430800042407044</c:v>
                </c:pt>
                <c:pt idx="962">
                  <c:v>0.89453430242292864</c:v>
                </c:pt>
                <c:pt idx="963">
                  <c:v>0.89484893209310934</c:v>
                </c:pt>
                <c:pt idx="964">
                  <c:v>0.89499681858607627</c:v>
                </c:pt>
                <c:pt idx="965">
                  <c:v>0.89552617452350336</c:v>
                </c:pt>
                <c:pt idx="966">
                  <c:v>0.89560015177618602</c:v>
                </c:pt>
                <c:pt idx="967">
                  <c:v>0.89505286126324135</c:v>
                </c:pt>
                <c:pt idx="968">
                  <c:v>0.8946273133455318</c:v>
                </c:pt>
                <c:pt idx="969">
                  <c:v>0.89442289379054274</c:v>
                </c:pt>
                <c:pt idx="970">
                  <c:v>0.89434429777984603</c:v>
                </c:pt>
                <c:pt idx="971">
                  <c:v>0.89430727097030049</c:v>
                </c:pt>
                <c:pt idx="972">
                  <c:v>0.89441870548202052</c:v>
                </c:pt>
                <c:pt idx="973">
                  <c:v>0.89477025114590836</c:v>
                </c:pt>
                <c:pt idx="974">
                  <c:v>0.89484364530164506</c:v>
                </c:pt>
                <c:pt idx="975">
                  <c:v>0.89449731632655149</c:v>
                </c:pt>
                <c:pt idx="976">
                  <c:v>0.89431286034977109</c:v>
                </c:pt>
                <c:pt idx="977">
                  <c:v>0.89435025073883756</c:v>
                </c:pt>
                <c:pt idx="978">
                  <c:v>0.89445568420584098</c:v>
                </c:pt>
                <c:pt idx="979">
                  <c:v>0.89453430242292864</c:v>
                </c:pt>
                <c:pt idx="980">
                  <c:v>0.89488593175177333</c:v>
                </c:pt>
                <c:pt idx="981">
                  <c:v>0.89484364530164506</c:v>
                </c:pt>
                <c:pt idx="982">
                  <c:v>0.89441870548202052</c:v>
                </c:pt>
                <c:pt idx="983">
                  <c:v>0.89435025073883756</c:v>
                </c:pt>
                <c:pt idx="984">
                  <c:v>0.89445568420584098</c:v>
                </c:pt>
                <c:pt idx="985">
                  <c:v>0.89460342331750486</c:v>
                </c:pt>
                <c:pt idx="986">
                  <c:v>0.89477025114590836</c:v>
                </c:pt>
                <c:pt idx="987">
                  <c:v>0.89509522872046465</c:v>
                </c:pt>
                <c:pt idx="988">
                  <c:v>0.89498366158540543</c:v>
                </c:pt>
                <c:pt idx="989">
                  <c:v>0.89455818826433342</c:v>
                </c:pt>
                <c:pt idx="990">
                  <c:v>0.89422224691058294</c:v>
                </c:pt>
                <c:pt idx="991">
                  <c:v>0.89417283081037136</c:v>
                </c:pt>
                <c:pt idx="992">
                  <c:v>0.89430800042407044</c:v>
                </c:pt>
                <c:pt idx="993">
                  <c:v>0.89445568420584098</c:v>
                </c:pt>
                <c:pt idx="994">
                  <c:v>0.89460342331750486</c:v>
                </c:pt>
                <c:pt idx="995">
                  <c:v>0.89498431423266633</c:v>
                </c:pt>
                <c:pt idx="996">
                  <c:v>0.89494201723796218</c:v>
                </c:pt>
                <c:pt idx="997">
                  <c:v>0.89455818826433342</c:v>
                </c:pt>
                <c:pt idx="998">
                  <c:v>0.89445991199016217</c:v>
                </c:pt>
                <c:pt idx="999">
                  <c:v>0.89463259723849997</c:v>
                </c:pt>
                <c:pt idx="1000">
                  <c:v>0.89484893209310934</c:v>
                </c:pt>
                <c:pt idx="1001">
                  <c:v>0.89528024420196017</c:v>
                </c:pt>
                <c:pt idx="1002">
                  <c:v>0.89573581130216562</c:v>
                </c:pt>
                <c:pt idx="1003">
                  <c:v>0.89573051261981451</c:v>
                </c:pt>
                <c:pt idx="1004">
                  <c:v>0.8951686833521757</c:v>
                </c:pt>
                <c:pt idx="1005">
                  <c:v>0.89473324291862766</c:v>
                </c:pt>
                <c:pt idx="1006">
                  <c:v>0.8946273133455318</c:v>
                </c:pt>
                <c:pt idx="1007">
                  <c:v>0.89484893209310934</c:v>
                </c:pt>
                <c:pt idx="1008">
                  <c:v>0.89520147722013044</c:v>
                </c:pt>
                <c:pt idx="1009">
                  <c:v>0.8957728941815436</c:v>
                </c:pt>
                <c:pt idx="1010">
                  <c:v>0.89584094208796583</c:v>
                </c:pt>
                <c:pt idx="1011">
                  <c:v>0.89556264276683917</c:v>
                </c:pt>
                <c:pt idx="1012">
                  <c:v>0.89537323784503642</c:v>
                </c:pt>
                <c:pt idx="1013">
                  <c:v>0.89519293230679087</c:v>
                </c:pt>
                <c:pt idx="1014">
                  <c:v>0.8951686833521757</c:v>
                </c:pt>
                <c:pt idx="1015">
                  <c:v>0.89555840315172464</c:v>
                </c:pt>
                <c:pt idx="1016">
                  <c:v>0.89569871244082488</c:v>
                </c:pt>
                <c:pt idx="1017">
                  <c:v>0.89530461729977373</c:v>
                </c:pt>
                <c:pt idx="1018">
                  <c:v>0.89505819000094777</c:v>
                </c:pt>
                <c:pt idx="1019">
                  <c:v>0.89505819000094777</c:v>
                </c:pt>
                <c:pt idx="1020">
                  <c:v>0.89524320755782127</c:v>
                </c:pt>
                <c:pt idx="1021">
                  <c:v>0.89541030613985828</c:v>
                </c:pt>
                <c:pt idx="1022">
                  <c:v>0.89573581130216562</c:v>
                </c:pt>
                <c:pt idx="1023">
                  <c:v>0.89554934875813008</c:v>
                </c:pt>
                <c:pt idx="1024">
                  <c:v>0.8951686833521757</c:v>
                </c:pt>
                <c:pt idx="1025">
                  <c:v>0.89494201723796218</c:v>
                </c:pt>
                <c:pt idx="1026">
                  <c:v>0.89509522872046465</c:v>
                </c:pt>
                <c:pt idx="1027">
                  <c:v>0.89531181742833299</c:v>
                </c:pt>
                <c:pt idx="1028">
                  <c:v>0.89555840315172464</c:v>
                </c:pt>
                <c:pt idx="1029">
                  <c:v>0.89605140044450371</c:v>
                </c:pt>
                <c:pt idx="1030">
                  <c:v>0.89593414319439335</c:v>
                </c:pt>
                <c:pt idx="1031">
                  <c:v>0.89509449780946537</c:v>
                </c:pt>
                <c:pt idx="1032">
                  <c:v>0.89469581620213345</c:v>
                </c:pt>
                <c:pt idx="1033">
                  <c:v>0.8946273133455318</c:v>
                </c:pt>
                <c:pt idx="1034">
                  <c:v>0.89477025114590836</c:v>
                </c:pt>
                <c:pt idx="1035">
                  <c:v>0.89501649864977451</c:v>
                </c:pt>
                <c:pt idx="1036">
                  <c:v>0.89534167915179541</c:v>
                </c:pt>
                <c:pt idx="1037">
                  <c:v>0.89573581130216562</c:v>
                </c:pt>
                <c:pt idx="1038">
                  <c:v>0.8956240630179223</c:v>
                </c:pt>
                <c:pt idx="1039">
                  <c:v>0.8951686833521757</c:v>
                </c:pt>
                <c:pt idx="1040">
                  <c:v>0.89505286126324135</c:v>
                </c:pt>
                <c:pt idx="1041">
                  <c:v>0.89524320755782127</c:v>
                </c:pt>
                <c:pt idx="1042">
                  <c:v>0.89552617452350336</c:v>
                </c:pt>
                <c:pt idx="1043">
                  <c:v>0.89608851295988545</c:v>
                </c:pt>
                <c:pt idx="1044">
                  <c:v>0.89602636608382646</c:v>
                </c:pt>
                <c:pt idx="1045">
                  <c:v>0.89566119406971201</c:v>
                </c:pt>
                <c:pt idx="1046">
                  <c:v>0.89537323784503642</c:v>
                </c:pt>
                <c:pt idx="1047">
                  <c:v>0.89537323784503642</c:v>
                </c:pt>
                <c:pt idx="1048">
                  <c:v>0.89555840315172464</c:v>
                </c:pt>
                <c:pt idx="1049">
                  <c:v>0.89595275175370948</c:v>
                </c:pt>
                <c:pt idx="1050">
                  <c:v>0.89619973805405273</c:v>
                </c:pt>
                <c:pt idx="1051">
                  <c:v>0.89576803757646195</c:v>
                </c:pt>
                <c:pt idx="1052">
                  <c:v>0.89545203910820614</c:v>
                </c:pt>
                <c:pt idx="1053">
                  <c:v>0.89526153343866</c:v>
                </c:pt>
                <c:pt idx="1054">
                  <c:v>0.89520018906098719</c:v>
                </c:pt>
                <c:pt idx="1055">
                  <c:v>0.89541030613985828</c:v>
                </c:pt>
                <c:pt idx="1056">
                  <c:v>0.89584223233909399</c:v>
                </c:pt>
                <c:pt idx="1057">
                  <c:v>0.89598499573098389</c:v>
                </c:pt>
                <c:pt idx="1058">
                  <c:v>0.89556264276683917</c:v>
                </c:pt>
                <c:pt idx="1059">
                  <c:v>0.89541454416511657</c:v>
                </c:pt>
                <c:pt idx="1060">
                  <c:v>0.89537743629839683</c:v>
                </c:pt>
                <c:pt idx="1061">
                  <c:v>0.89529864992298902</c:v>
                </c:pt>
                <c:pt idx="1062">
                  <c:v>0.89541030613985828</c:v>
                </c:pt>
                <c:pt idx="1063">
                  <c:v>0.89591094637251889</c:v>
                </c:pt>
                <c:pt idx="1064">
                  <c:v>0.89587809353426973</c:v>
                </c:pt>
                <c:pt idx="1065">
                  <c:v>0.89560015177618602</c:v>
                </c:pt>
                <c:pt idx="1066">
                  <c:v>0.89560015177618602</c:v>
                </c:pt>
                <c:pt idx="1067">
                  <c:v>0.8957728941815436</c:v>
                </c:pt>
                <c:pt idx="1068">
                  <c:v>0.89605140044450371</c:v>
                </c:pt>
                <c:pt idx="1069">
                  <c:v>0.89634813136137215</c:v>
                </c:pt>
                <c:pt idx="1070">
                  <c:v>0.89647852591120314</c:v>
                </c:pt>
                <c:pt idx="1071">
                  <c:v>0.89616259560596112</c:v>
                </c:pt>
                <c:pt idx="1072">
                  <c:v>0.89604609752764985</c:v>
                </c:pt>
                <c:pt idx="1073">
                  <c:v>0.89619973805405273</c:v>
                </c:pt>
                <c:pt idx="1074">
                  <c:v>0.89641693342585127</c:v>
                </c:pt>
                <c:pt idx="1075">
                  <c:v>0.89687930220831702</c:v>
                </c:pt>
                <c:pt idx="1076">
                  <c:v>0.89734457343086327</c:v>
                </c:pt>
                <c:pt idx="1077">
                  <c:v>0.89798881369482275</c:v>
                </c:pt>
                <c:pt idx="1078">
                  <c:v>0.89809460408032527</c:v>
                </c:pt>
                <c:pt idx="1079">
                  <c:v>0.89747458114214751</c:v>
                </c:pt>
                <c:pt idx="1080">
                  <c:v>0.89676728902105762</c:v>
                </c:pt>
                <c:pt idx="1081">
                  <c:v>0.89637212718710124</c:v>
                </c:pt>
                <c:pt idx="1082">
                  <c:v>0.89627339841314257</c:v>
                </c:pt>
                <c:pt idx="1083">
                  <c:v>0.89644687880494112</c:v>
                </c:pt>
                <c:pt idx="1084">
                  <c:v>0.89694819676203019</c:v>
                </c:pt>
                <c:pt idx="1085">
                  <c:v>0.89694754086259054</c:v>
                </c:pt>
                <c:pt idx="1086">
                  <c:v>0.89651994795804668</c:v>
                </c:pt>
                <c:pt idx="1087">
                  <c:v>0.89627339841314257</c:v>
                </c:pt>
                <c:pt idx="1088">
                  <c:v>0.89602636608382646</c:v>
                </c:pt>
                <c:pt idx="1089">
                  <c:v>0.89608365247340882</c:v>
                </c:pt>
                <c:pt idx="1090">
                  <c:v>0.89641693342585127</c:v>
                </c:pt>
                <c:pt idx="1091">
                  <c:v>0.89655754795492393</c:v>
                </c:pt>
                <c:pt idx="1092">
                  <c:v>0.89644550823036495</c:v>
                </c:pt>
                <c:pt idx="1093">
                  <c:v>0.89659472753315306</c:v>
                </c:pt>
                <c:pt idx="1094">
                  <c:v>0.89684211538734371</c:v>
                </c:pt>
                <c:pt idx="1095">
                  <c:v>0.89712922821489827</c:v>
                </c:pt>
                <c:pt idx="1096">
                  <c:v>0.8971160000201478</c:v>
                </c:pt>
                <c:pt idx="1097">
                  <c:v>0.89663849936797069</c:v>
                </c:pt>
                <c:pt idx="1098">
                  <c:v>0.89637977056307061</c:v>
                </c:pt>
                <c:pt idx="1099">
                  <c:v>0.89641693342585127</c:v>
                </c:pt>
                <c:pt idx="1100">
                  <c:v>0.89663189109844166</c:v>
                </c:pt>
                <c:pt idx="1101">
                  <c:v>0.89702731271570246</c:v>
                </c:pt>
                <c:pt idx="1102">
                  <c:v>0.89749275810533546</c:v>
                </c:pt>
                <c:pt idx="1103">
                  <c:v>0.89766615647621117</c:v>
                </c:pt>
                <c:pt idx="1104">
                  <c:v>0.8971160000201478</c:v>
                </c:pt>
                <c:pt idx="1105">
                  <c:v>0.8965894173220984</c:v>
                </c:pt>
                <c:pt idx="1106">
                  <c:v>0.89619379639371299</c:v>
                </c:pt>
                <c:pt idx="1107">
                  <c:v>0.89594745016068267</c:v>
                </c:pt>
                <c:pt idx="1108">
                  <c:v>0.89594745016068267</c:v>
                </c:pt>
                <c:pt idx="1109">
                  <c:v>0.89619973805405273</c:v>
                </c:pt>
                <c:pt idx="1110">
                  <c:v>0.89670138013396949</c:v>
                </c:pt>
                <c:pt idx="1111">
                  <c:v>0.89680491254450379</c:v>
                </c:pt>
                <c:pt idx="1112">
                  <c:v>0.89663123572334857</c:v>
                </c:pt>
                <c:pt idx="1113">
                  <c:v>0.89674326920202052</c:v>
                </c:pt>
                <c:pt idx="1114">
                  <c:v>0.89705966398230252</c:v>
                </c:pt>
                <c:pt idx="1115">
                  <c:v>0.89745551359051157</c:v>
                </c:pt>
                <c:pt idx="1116">
                  <c:v>0.89766615647621117</c:v>
                </c:pt>
                <c:pt idx="1117">
                  <c:v>0.89745019181308683</c:v>
                </c:pt>
                <c:pt idx="1118">
                  <c:v>0.89730596929717488</c:v>
                </c:pt>
                <c:pt idx="1119">
                  <c:v>0.89745551359051157</c:v>
                </c:pt>
                <c:pt idx="1120">
                  <c:v>0.89730596929717488</c:v>
                </c:pt>
                <c:pt idx="1121">
                  <c:v>0.89681639314951933</c:v>
                </c:pt>
                <c:pt idx="1122">
                  <c:v>0.89655754795492393</c:v>
                </c:pt>
                <c:pt idx="1123">
                  <c:v>0.89648273612697627</c:v>
                </c:pt>
                <c:pt idx="1124">
                  <c:v>0.89666421003771568</c:v>
                </c:pt>
                <c:pt idx="1125">
                  <c:v>0.89674326920202052</c:v>
                </c:pt>
                <c:pt idx="1126">
                  <c:v>0.89698479645657136</c:v>
                </c:pt>
                <c:pt idx="1127">
                  <c:v>0.89680305690018269</c:v>
                </c:pt>
                <c:pt idx="1128">
                  <c:v>0.89647852591120314</c:v>
                </c:pt>
                <c:pt idx="1129">
                  <c:v>0.89640971312708617</c:v>
                </c:pt>
                <c:pt idx="1130">
                  <c:v>0.89659472753315306</c:v>
                </c:pt>
                <c:pt idx="1131">
                  <c:v>0.89684211538734371</c:v>
                </c:pt>
                <c:pt idx="1132">
                  <c:v>0.89726539402254191</c:v>
                </c:pt>
                <c:pt idx="1133">
                  <c:v>0.89719514953934199</c:v>
                </c:pt>
                <c:pt idx="1134">
                  <c:v>0.89670008707516824</c:v>
                </c:pt>
                <c:pt idx="1135">
                  <c:v>0.89640971312708617</c:v>
                </c:pt>
                <c:pt idx="1136">
                  <c:v>0.89637977056307061</c:v>
                </c:pt>
                <c:pt idx="1137">
                  <c:v>0.89659472753315306</c:v>
                </c:pt>
                <c:pt idx="1138">
                  <c:v>0.89699011197883871</c:v>
                </c:pt>
                <c:pt idx="1139">
                  <c:v>0.89730734285649949</c:v>
                </c:pt>
                <c:pt idx="1140">
                  <c:v>0.89737631198727996</c:v>
                </c:pt>
                <c:pt idx="1141">
                  <c:v>0.89755453788460071</c:v>
                </c:pt>
                <c:pt idx="1142">
                  <c:v>0.89785239888308455</c:v>
                </c:pt>
                <c:pt idx="1143">
                  <c:v>0.8978391465004455</c:v>
                </c:pt>
                <c:pt idx="1144">
                  <c:v>0.8973013845326141</c:v>
                </c:pt>
                <c:pt idx="1145">
                  <c:v>0.89702244067495407</c:v>
                </c:pt>
                <c:pt idx="1146">
                  <c:v>0.89691525761333768</c:v>
                </c:pt>
                <c:pt idx="1147">
                  <c:v>0.89715858926770331</c:v>
                </c:pt>
                <c:pt idx="1148">
                  <c:v>0.89766144954814597</c:v>
                </c:pt>
                <c:pt idx="1149">
                  <c:v>0.89769811526456733</c:v>
                </c:pt>
                <c:pt idx="1150">
                  <c:v>0.89704643811310181</c:v>
                </c:pt>
                <c:pt idx="1151">
                  <c:v>0.89661873833113137</c:v>
                </c:pt>
                <c:pt idx="1152">
                  <c:v>0.8963109749660616</c:v>
                </c:pt>
                <c:pt idx="1153">
                  <c:v>0.89615661525265289</c:v>
                </c:pt>
                <c:pt idx="1154">
                  <c:v>0.89636787887680436</c:v>
                </c:pt>
                <c:pt idx="1155">
                  <c:v>0.89663189109844166</c:v>
                </c:pt>
                <c:pt idx="1156">
                  <c:v>0.89720404407647825</c:v>
                </c:pt>
                <c:pt idx="1157">
                  <c:v>0.89733905888321763</c:v>
                </c:pt>
                <c:pt idx="1158">
                  <c:v>0.89715327148146784</c:v>
                </c:pt>
                <c:pt idx="1159">
                  <c:v>0.89700915711834361</c:v>
                </c:pt>
                <c:pt idx="1160">
                  <c:v>0.89694754086259054</c:v>
                </c:pt>
                <c:pt idx="1161">
                  <c:v>0.89694754086259054</c:v>
                </c:pt>
                <c:pt idx="1162">
                  <c:v>0.89726539402254191</c:v>
                </c:pt>
                <c:pt idx="1163">
                  <c:v>0.89727009624347775</c:v>
                </c:pt>
                <c:pt idx="1164">
                  <c:v>0.89676728902105762</c:v>
                </c:pt>
                <c:pt idx="1165">
                  <c:v>0.8965894173220984</c:v>
                </c:pt>
                <c:pt idx="1166">
                  <c:v>0.89648273612697627</c:v>
                </c:pt>
                <c:pt idx="1167">
                  <c:v>0.89670138013396949</c:v>
                </c:pt>
                <c:pt idx="1168">
                  <c:v>0.8969607634258725</c:v>
                </c:pt>
                <c:pt idx="1169">
                  <c:v>0.89730734285649949</c:v>
                </c:pt>
                <c:pt idx="1170">
                  <c:v>0.8973013845326141</c:v>
                </c:pt>
                <c:pt idx="1171">
                  <c:v>0.89695289521476718</c:v>
                </c:pt>
                <c:pt idx="1172">
                  <c:v>0.89676728902105762</c:v>
                </c:pt>
                <c:pt idx="1173">
                  <c:v>0.8969110034639417</c:v>
                </c:pt>
                <c:pt idx="1174">
                  <c:v>0.89730734285649949</c:v>
                </c:pt>
                <c:pt idx="1175">
                  <c:v>0.89755453788460071</c:v>
                </c:pt>
                <c:pt idx="1176">
                  <c:v>0.89730596929717488</c:v>
                </c:pt>
                <c:pt idx="1177">
                  <c:v>0.89734327826812554</c:v>
                </c:pt>
                <c:pt idx="1178">
                  <c:v>0.89726409911889848</c:v>
                </c:pt>
                <c:pt idx="1179">
                  <c:v>0.89755453788460071</c:v>
                </c:pt>
                <c:pt idx="1180">
                  <c:v>0.89751190601037267</c:v>
                </c:pt>
                <c:pt idx="1181">
                  <c:v>0.89698479645657136</c:v>
                </c:pt>
                <c:pt idx="1182">
                  <c:v>0.89662702392601423</c:v>
                </c:pt>
                <c:pt idx="1183">
                  <c:v>0.89651994795804668</c:v>
                </c:pt>
                <c:pt idx="1184">
                  <c:v>0.89659472753315306</c:v>
                </c:pt>
                <c:pt idx="1185">
                  <c:v>0.89674326920202052</c:v>
                </c:pt>
                <c:pt idx="1186">
                  <c:v>0.89684211538734371</c:v>
                </c:pt>
                <c:pt idx="1187">
                  <c:v>0.89709687125993287</c:v>
                </c:pt>
                <c:pt idx="1188">
                  <c:v>0.89719093173346642</c:v>
                </c:pt>
                <c:pt idx="1189">
                  <c:v>0.89676728902105762</c:v>
                </c:pt>
                <c:pt idx="1190">
                  <c:v>0.8965894173220984</c:v>
                </c:pt>
                <c:pt idx="1191">
                  <c:v>0.89674326920202052</c:v>
                </c:pt>
                <c:pt idx="1192">
                  <c:v>0.89702731271570246</c:v>
                </c:pt>
                <c:pt idx="1193">
                  <c:v>0.89741354905019455</c:v>
                </c:pt>
                <c:pt idx="1194">
                  <c:v>0.89788968075122588</c:v>
                </c:pt>
                <c:pt idx="1195">
                  <c:v>0.89791421523251125</c:v>
                </c:pt>
                <c:pt idx="1196">
                  <c:v>0.89726409911889848</c:v>
                </c:pt>
                <c:pt idx="1197">
                  <c:v>0.89676728902105762</c:v>
                </c:pt>
                <c:pt idx="1198">
                  <c:v>0.8965894173220984</c:v>
                </c:pt>
                <c:pt idx="1199">
                  <c:v>0.89674326920202052</c:v>
                </c:pt>
                <c:pt idx="1200">
                  <c:v>0.89709687125993287</c:v>
                </c:pt>
                <c:pt idx="1201">
                  <c:v>0.89745551359051157</c:v>
                </c:pt>
                <c:pt idx="1202">
                  <c:v>0.89770344037571503</c:v>
                </c:pt>
                <c:pt idx="1203">
                  <c:v>0.89751726800416154</c:v>
                </c:pt>
                <c:pt idx="1204">
                  <c:v>0.89730596929717488</c:v>
                </c:pt>
                <c:pt idx="1205">
                  <c:v>0.89738057114236891</c:v>
                </c:pt>
                <c:pt idx="1206">
                  <c:v>0.8975917917174574</c:v>
                </c:pt>
                <c:pt idx="1207">
                  <c:v>0.8980579016407918</c:v>
                </c:pt>
                <c:pt idx="1208">
                  <c:v>0.89833802164503651</c:v>
                </c:pt>
                <c:pt idx="1209">
                  <c:v>0.89766079246556263</c:v>
                </c:pt>
                <c:pt idx="1210">
                  <c:v>0.89724008847673919</c:v>
                </c:pt>
                <c:pt idx="1211">
                  <c:v>0.89705434752546609</c:v>
                </c:pt>
                <c:pt idx="1212">
                  <c:v>0.89701708538142577</c:v>
                </c:pt>
                <c:pt idx="1213">
                  <c:v>0.89701708538142577</c:v>
                </c:pt>
                <c:pt idx="1214">
                  <c:v>0.89709199836254749</c:v>
                </c:pt>
                <c:pt idx="1215">
                  <c:v>0.89749275810533546</c:v>
                </c:pt>
                <c:pt idx="1216">
                  <c:v>0.89745019181308683</c:v>
                </c:pt>
                <c:pt idx="1217">
                  <c:v>0.89719093173346642</c:v>
                </c:pt>
                <c:pt idx="1218">
                  <c:v>0.89698479645657136</c:v>
                </c:pt>
                <c:pt idx="1219">
                  <c:v>0.89701708538142577</c:v>
                </c:pt>
                <c:pt idx="1220">
                  <c:v>0.89722817089590412</c:v>
                </c:pt>
                <c:pt idx="1221">
                  <c:v>0.89730734285649949</c:v>
                </c:pt>
                <c:pt idx="1222">
                  <c:v>0.89754921477578087</c:v>
                </c:pt>
                <c:pt idx="1223">
                  <c:v>0.89762845098341582</c:v>
                </c:pt>
                <c:pt idx="1224">
                  <c:v>0.89698479645657136</c:v>
                </c:pt>
                <c:pt idx="1225">
                  <c:v>0.89670607565565141</c:v>
                </c:pt>
                <c:pt idx="1226">
                  <c:v>0.89663123572334857</c:v>
                </c:pt>
                <c:pt idx="1227">
                  <c:v>0.89674326920202052</c:v>
                </c:pt>
                <c:pt idx="1228">
                  <c:v>0.8969110034639417</c:v>
                </c:pt>
                <c:pt idx="1229">
                  <c:v>0.89699011197883871</c:v>
                </c:pt>
                <c:pt idx="1230">
                  <c:v>0.89726539402254191</c:v>
                </c:pt>
                <c:pt idx="1231">
                  <c:v>0.89733905888321763</c:v>
                </c:pt>
                <c:pt idx="1232">
                  <c:v>0.89702244067495407</c:v>
                </c:pt>
                <c:pt idx="1233">
                  <c:v>0.89699011197883871</c:v>
                </c:pt>
                <c:pt idx="1234">
                  <c:v>0.89712922821489827</c:v>
                </c:pt>
                <c:pt idx="1235">
                  <c:v>0.89734457343086327</c:v>
                </c:pt>
                <c:pt idx="1236">
                  <c:v>0.8976241891605139</c:v>
                </c:pt>
                <c:pt idx="1237">
                  <c:v>0.89754921477578087</c:v>
                </c:pt>
                <c:pt idx="1238">
                  <c:v>0.89733905888321763</c:v>
                </c:pt>
                <c:pt idx="1239">
                  <c:v>0.89737631198727996</c:v>
                </c:pt>
                <c:pt idx="1240">
                  <c:v>0.89766144954814597</c:v>
                </c:pt>
                <c:pt idx="1241">
                  <c:v>0.89813723969978576</c:v>
                </c:pt>
                <c:pt idx="1242">
                  <c:v>0.89809460408032527</c:v>
                </c:pt>
                <c:pt idx="1243">
                  <c:v>0.89762845098341582</c:v>
                </c:pt>
                <c:pt idx="1244">
                  <c:v>0.89723242845700235</c:v>
                </c:pt>
                <c:pt idx="1245">
                  <c:v>0.89698479645657136</c:v>
                </c:pt>
                <c:pt idx="1246">
                  <c:v>0.89705966398230252</c:v>
                </c:pt>
                <c:pt idx="1247">
                  <c:v>0.89734457343086327</c:v>
                </c:pt>
                <c:pt idx="1248">
                  <c:v>0.89788968075122588</c:v>
                </c:pt>
                <c:pt idx="1249">
                  <c:v>0.89798329016717215</c:v>
                </c:pt>
                <c:pt idx="1250">
                  <c:v>0.89773582739222868</c:v>
                </c:pt>
                <c:pt idx="1251">
                  <c:v>0.89754921477578087</c:v>
                </c:pt>
                <c:pt idx="1252">
                  <c:v>0.89741289237894939</c:v>
                </c:pt>
                <c:pt idx="1253">
                  <c:v>0.89755453788460071</c:v>
                </c:pt>
                <c:pt idx="1254">
                  <c:v>0.89798881369482275</c:v>
                </c:pt>
                <c:pt idx="1255">
                  <c:v>0.89809460408032527</c:v>
                </c:pt>
                <c:pt idx="1256">
                  <c:v>0.89754921477578087</c:v>
                </c:pt>
                <c:pt idx="1257">
                  <c:v>0.89727009624347775</c:v>
                </c:pt>
                <c:pt idx="1258">
                  <c:v>0.89704643811310181</c:v>
                </c:pt>
                <c:pt idx="1259">
                  <c:v>0.89694754086259054</c:v>
                </c:pt>
                <c:pt idx="1260">
                  <c:v>0.89702244067495407</c:v>
                </c:pt>
                <c:pt idx="1261">
                  <c:v>0.89734457343086327</c:v>
                </c:pt>
                <c:pt idx="1262">
                  <c:v>0.8978103922577424</c:v>
                </c:pt>
                <c:pt idx="1263">
                  <c:v>0.89798329016717215</c:v>
                </c:pt>
                <c:pt idx="1264">
                  <c:v>0.89766615647621117</c:v>
                </c:pt>
                <c:pt idx="1265">
                  <c:v>0.89745019181308683</c:v>
                </c:pt>
                <c:pt idx="1266">
                  <c:v>0.89744227448522984</c:v>
                </c:pt>
                <c:pt idx="1267">
                  <c:v>0.89745019181308683</c:v>
                </c:pt>
                <c:pt idx="1268">
                  <c:v>0.89751726800416154</c:v>
                </c:pt>
                <c:pt idx="1269">
                  <c:v>0.8978103922577424</c:v>
                </c:pt>
                <c:pt idx="1270">
                  <c:v>0.89791421523251125</c:v>
                </c:pt>
                <c:pt idx="1271">
                  <c:v>0.89758691272278424</c:v>
                </c:pt>
                <c:pt idx="1272">
                  <c:v>0.89751726800416154</c:v>
                </c:pt>
                <c:pt idx="1273">
                  <c:v>0.8976241891605139</c:v>
                </c:pt>
                <c:pt idx="1274">
                  <c:v>0.89777311785272329</c:v>
                </c:pt>
                <c:pt idx="1275">
                  <c:v>0.89802060393618865</c:v>
                </c:pt>
                <c:pt idx="1276">
                  <c:v>0.89790820834301166</c:v>
                </c:pt>
                <c:pt idx="1277">
                  <c:v>0.89766615647621117</c:v>
                </c:pt>
                <c:pt idx="1278">
                  <c:v>0.89770344037571503</c:v>
                </c:pt>
                <c:pt idx="1279">
                  <c:v>0.89798881369482275</c:v>
                </c:pt>
                <c:pt idx="1280">
                  <c:v>0.89833802164503651</c:v>
                </c:pt>
                <c:pt idx="1281">
                  <c:v>0.89848721899634221</c:v>
                </c:pt>
                <c:pt idx="1282">
                  <c:v>0.8982315476789926</c:v>
                </c:pt>
                <c:pt idx="1283">
                  <c:v>0.89802487002729647</c:v>
                </c:pt>
                <c:pt idx="1284">
                  <c:v>0.89798751642300911</c:v>
                </c:pt>
                <c:pt idx="1285">
                  <c:v>0.89837534924359486</c:v>
                </c:pt>
                <c:pt idx="1286">
                  <c:v>0.8983807049422261</c:v>
                </c:pt>
                <c:pt idx="1287">
                  <c:v>0.89806261328305792</c:v>
                </c:pt>
                <c:pt idx="1288">
                  <c:v>0.89787648611404769</c:v>
                </c:pt>
                <c:pt idx="1289">
                  <c:v>0.89784643235044603</c:v>
                </c:pt>
                <c:pt idx="1290">
                  <c:v>0.89795152249462606</c:v>
                </c:pt>
                <c:pt idx="1291">
                  <c:v>0.89802060393618865</c:v>
                </c:pt>
                <c:pt idx="1292">
                  <c:v>0.8981696817937771</c:v>
                </c:pt>
                <c:pt idx="1293">
                  <c:v>0.89852456065023523</c:v>
                </c:pt>
                <c:pt idx="1294">
                  <c:v>0.89900138885422554</c:v>
                </c:pt>
                <c:pt idx="1295">
                  <c:v>0.89956868900693487</c:v>
                </c:pt>
                <c:pt idx="1296">
                  <c:v>0.89981303485391484</c:v>
                </c:pt>
                <c:pt idx="1297">
                  <c:v>0.89917006428113255</c:v>
                </c:pt>
                <c:pt idx="1298">
                  <c:v>0.89849149011424079</c:v>
                </c:pt>
                <c:pt idx="1299">
                  <c:v>0.89802487002729647</c:v>
                </c:pt>
                <c:pt idx="1300">
                  <c:v>0.89791421523251125</c:v>
                </c:pt>
                <c:pt idx="1301">
                  <c:v>0.89802060393618865</c:v>
                </c:pt>
                <c:pt idx="1302">
                  <c:v>0.89837534924359486</c:v>
                </c:pt>
                <c:pt idx="1303">
                  <c:v>0.89885263895467915</c:v>
                </c:pt>
                <c:pt idx="1304">
                  <c:v>0.89888877396353606</c:v>
                </c:pt>
                <c:pt idx="1305">
                  <c:v>0.89826291202982012</c:v>
                </c:pt>
                <c:pt idx="1306">
                  <c:v>0.89772251987202745</c:v>
                </c:pt>
                <c:pt idx="1307">
                  <c:v>0.89743805404487098</c:v>
                </c:pt>
                <c:pt idx="1308">
                  <c:v>0.89741825303168077</c:v>
                </c:pt>
                <c:pt idx="1309">
                  <c:v>0.89766144954814597</c:v>
                </c:pt>
                <c:pt idx="1310">
                  <c:v>0.89795875140690151</c:v>
                </c:pt>
                <c:pt idx="1311">
                  <c:v>0.89852456065023523</c:v>
                </c:pt>
                <c:pt idx="1312">
                  <c:v>0.89862857095464477</c:v>
                </c:pt>
                <c:pt idx="1313">
                  <c:v>0.89828083378240442</c:v>
                </c:pt>
                <c:pt idx="1314">
                  <c:v>0.89798329016717215</c:v>
                </c:pt>
                <c:pt idx="1315">
                  <c:v>0.89790820834301166</c:v>
                </c:pt>
                <c:pt idx="1316">
                  <c:v>0.8980579016407918</c:v>
                </c:pt>
                <c:pt idx="1317">
                  <c:v>0.89852456065023523</c:v>
                </c:pt>
                <c:pt idx="1318">
                  <c:v>0.8985991007265558</c:v>
                </c:pt>
                <c:pt idx="1319">
                  <c:v>0.89826291202982012</c:v>
                </c:pt>
                <c:pt idx="1320">
                  <c:v>0.89811443894313026</c:v>
                </c:pt>
                <c:pt idx="1321">
                  <c:v>0.89798751642300911</c:v>
                </c:pt>
                <c:pt idx="1322">
                  <c:v>0.89798751642300911</c:v>
                </c:pt>
                <c:pt idx="1323">
                  <c:v>0.89813723969978576</c:v>
                </c:pt>
                <c:pt idx="1324">
                  <c:v>0.89845539129697205</c:v>
                </c:pt>
                <c:pt idx="1325">
                  <c:v>0.89885263895467915</c:v>
                </c:pt>
                <c:pt idx="1326">
                  <c:v>0.89941972628384625</c:v>
                </c:pt>
                <c:pt idx="1327">
                  <c:v>0.89964342557613541</c:v>
                </c:pt>
                <c:pt idx="1328">
                  <c:v>0.8990206098034097</c:v>
                </c:pt>
                <c:pt idx="1329">
                  <c:v>0.89834293137420362</c:v>
                </c:pt>
                <c:pt idx="1330">
                  <c:v>0.89791421523251125</c:v>
                </c:pt>
                <c:pt idx="1331">
                  <c:v>0.89773582739222868</c:v>
                </c:pt>
                <c:pt idx="1332">
                  <c:v>0.89788968075122588</c:v>
                </c:pt>
                <c:pt idx="1333">
                  <c:v>0.89820699353683253</c:v>
                </c:pt>
                <c:pt idx="1334">
                  <c:v>0.8986039922031398</c:v>
                </c:pt>
                <c:pt idx="1335">
                  <c:v>0.89888449856345709</c:v>
                </c:pt>
                <c:pt idx="1336">
                  <c:v>0.89873579249658653</c:v>
                </c:pt>
                <c:pt idx="1337">
                  <c:v>0.89855336677226816</c:v>
                </c:pt>
                <c:pt idx="1338">
                  <c:v>0.89847394536266623</c:v>
                </c:pt>
                <c:pt idx="1339">
                  <c:v>0.89884710337478335</c:v>
                </c:pt>
                <c:pt idx="1340">
                  <c:v>0.89891325201255745</c:v>
                </c:pt>
                <c:pt idx="1341">
                  <c:v>0.89841208110135562</c:v>
                </c:pt>
                <c:pt idx="1342">
                  <c:v>0.89809993452506132</c:v>
                </c:pt>
                <c:pt idx="1343">
                  <c:v>0.89798751642300911</c:v>
                </c:pt>
                <c:pt idx="1344">
                  <c:v>0.89794555446854085</c:v>
                </c:pt>
                <c:pt idx="1345">
                  <c:v>0.89790820834301166</c:v>
                </c:pt>
                <c:pt idx="1346">
                  <c:v>0.89813723969978576</c:v>
                </c:pt>
                <c:pt idx="1347">
                  <c:v>0.89856229186517078</c:v>
                </c:pt>
                <c:pt idx="1348">
                  <c:v>0.89873579249658653</c:v>
                </c:pt>
                <c:pt idx="1349">
                  <c:v>0.89834293137420362</c:v>
                </c:pt>
                <c:pt idx="1350">
                  <c:v>0.89806261328305792</c:v>
                </c:pt>
                <c:pt idx="1351">
                  <c:v>0.89798751642300911</c:v>
                </c:pt>
                <c:pt idx="1352">
                  <c:v>0.89790820834301166</c:v>
                </c:pt>
                <c:pt idx="1353">
                  <c:v>0.89790820834301166</c:v>
                </c:pt>
                <c:pt idx="1354">
                  <c:v>0.89833802164503651</c:v>
                </c:pt>
                <c:pt idx="1355">
                  <c:v>0.89858650157017694</c:v>
                </c:pt>
                <c:pt idx="1356">
                  <c:v>0.89852927784455427</c:v>
                </c:pt>
                <c:pt idx="1357">
                  <c:v>0.89877315757355336</c:v>
                </c:pt>
                <c:pt idx="1358">
                  <c:v>0.89900138885422554</c:v>
                </c:pt>
                <c:pt idx="1359">
                  <c:v>0.89938955530100695</c:v>
                </c:pt>
                <c:pt idx="1360">
                  <c:v>0.89933882950006316</c:v>
                </c:pt>
                <c:pt idx="1361">
                  <c:v>0.89874006629354763</c:v>
                </c:pt>
                <c:pt idx="1362">
                  <c:v>0.8982014669663374</c:v>
                </c:pt>
                <c:pt idx="1363">
                  <c:v>0.89809460408032527</c:v>
                </c:pt>
                <c:pt idx="1364">
                  <c:v>0.8982761195443083</c:v>
                </c:pt>
                <c:pt idx="1365">
                  <c:v>0.89852456065023523</c:v>
                </c:pt>
                <c:pt idx="1366">
                  <c:v>0.89888449856345709</c:v>
                </c:pt>
                <c:pt idx="1367">
                  <c:v>0.8990339017513076</c:v>
                </c:pt>
                <c:pt idx="1368">
                  <c:v>0.89888449856345709</c:v>
                </c:pt>
                <c:pt idx="1369">
                  <c:v>0.89874006629354763</c:v>
                </c:pt>
                <c:pt idx="1370">
                  <c:v>0.89892187765650289</c:v>
                </c:pt>
                <c:pt idx="1371">
                  <c:v>0.8990339017513076</c:v>
                </c:pt>
                <c:pt idx="1372">
                  <c:v>0.89898815715461389</c:v>
                </c:pt>
                <c:pt idx="1373">
                  <c:v>0.89907129492878557</c:v>
                </c:pt>
                <c:pt idx="1374">
                  <c:v>0.89925028497173198</c:v>
                </c:pt>
                <c:pt idx="1375">
                  <c:v>0.89956868900693487</c:v>
                </c:pt>
                <c:pt idx="1376">
                  <c:v>0.89941842432145758</c:v>
                </c:pt>
                <c:pt idx="1377">
                  <c:v>0.89880928533973958</c:v>
                </c:pt>
                <c:pt idx="1378">
                  <c:v>0.89828083378240442</c:v>
                </c:pt>
                <c:pt idx="1379">
                  <c:v>0.89813235398092306</c:v>
                </c:pt>
                <c:pt idx="1380">
                  <c:v>0.8982761195443083</c:v>
                </c:pt>
                <c:pt idx="1381">
                  <c:v>0.8986039922031398</c:v>
                </c:pt>
                <c:pt idx="1382">
                  <c:v>0.89892187765650289</c:v>
                </c:pt>
                <c:pt idx="1383">
                  <c:v>0.89938955530100695</c:v>
                </c:pt>
                <c:pt idx="1384">
                  <c:v>0.89937631064835166</c:v>
                </c:pt>
                <c:pt idx="1385">
                  <c:v>0.89874006629354763</c:v>
                </c:pt>
                <c:pt idx="1386">
                  <c:v>0.8983807049422261</c:v>
                </c:pt>
                <c:pt idx="1387">
                  <c:v>0.8983807049422261</c:v>
                </c:pt>
                <c:pt idx="1388">
                  <c:v>0.8986039922031398</c:v>
                </c:pt>
                <c:pt idx="1389">
                  <c:v>0.89885263895467915</c:v>
                </c:pt>
                <c:pt idx="1390">
                  <c:v>0.89935804192127411</c:v>
                </c:pt>
                <c:pt idx="1391">
                  <c:v>0.89939428279520384</c:v>
                </c:pt>
                <c:pt idx="1392">
                  <c:v>0.89874006629354763</c:v>
                </c:pt>
                <c:pt idx="1393">
                  <c:v>0.89830067797059832</c:v>
                </c:pt>
                <c:pt idx="1394">
                  <c:v>0.89816371048013433</c:v>
                </c:pt>
                <c:pt idx="1395">
                  <c:v>0.8982761195443083</c:v>
                </c:pt>
                <c:pt idx="1396">
                  <c:v>0.8986039922031398</c:v>
                </c:pt>
                <c:pt idx="1397">
                  <c:v>0.89900138885422554</c:v>
                </c:pt>
                <c:pt idx="1398">
                  <c:v>0.89921287491872848</c:v>
                </c:pt>
                <c:pt idx="1399">
                  <c:v>0.8990339017513076</c:v>
                </c:pt>
                <c:pt idx="1400">
                  <c:v>0.89892121848051498</c:v>
                </c:pt>
                <c:pt idx="1401">
                  <c:v>0.89888877396353606</c:v>
                </c:pt>
                <c:pt idx="1402">
                  <c:v>0.89917072387081443</c:v>
                </c:pt>
                <c:pt idx="1403">
                  <c:v>0.89967653246119894</c:v>
                </c:pt>
                <c:pt idx="1404">
                  <c:v>0.89985052119260778</c:v>
                </c:pt>
                <c:pt idx="1405">
                  <c:v>0.89927683017397686</c:v>
                </c:pt>
                <c:pt idx="1406">
                  <c:v>0.89877787772687689</c:v>
                </c:pt>
                <c:pt idx="1407">
                  <c:v>0.89848721899634221</c:v>
                </c:pt>
                <c:pt idx="1408">
                  <c:v>0.8982014669663374</c:v>
                </c:pt>
                <c:pt idx="1409">
                  <c:v>0.8982014669663374</c:v>
                </c:pt>
                <c:pt idx="1410">
                  <c:v>0.89845539129697205</c:v>
                </c:pt>
                <c:pt idx="1411">
                  <c:v>0.89888449856345709</c:v>
                </c:pt>
                <c:pt idx="1412">
                  <c:v>0.89913332131945445</c:v>
                </c:pt>
                <c:pt idx="1413">
                  <c:v>0.89907601863200803</c:v>
                </c:pt>
                <c:pt idx="1414">
                  <c:v>0.89932023492520863</c:v>
                </c:pt>
                <c:pt idx="1415">
                  <c:v>0.89963869511323558</c:v>
                </c:pt>
                <c:pt idx="1416">
                  <c:v>0.90015474788991501</c:v>
                </c:pt>
                <c:pt idx="1417">
                  <c:v>0.9001917047786494</c:v>
                </c:pt>
                <c:pt idx="1418">
                  <c:v>0.89967490178985587</c:v>
                </c:pt>
                <c:pt idx="1419">
                  <c:v>0.89924538551707278</c:v>
                </c:pt>
                <c:pt idx="1420">
                  <c:v>0.8989265995804584</c:v>
                </c:pt>
                <c:pt idx="1421">
                  <c:v>0.89896400226659257</c:v>
                </c:pt>
                <c:pt idx="1422">
                  <c:v>0.89917072387081443</c:v>
                </c:pt>
                <c:pt idx="1423">
                  <c:v>0.89967653246119894</c:v>
                </c:pt>
                <c:pt idx="1424">
                  <c:v>0.89979311485759739</c:v>
                </c:pt>
                <c:pt idx="1425">
                  <c:v>0.89920752948859672</c:v>
                </c:pt>
                <c:pt idx="1426">
                  <c:v>0.89877787772687689</c:v>
                </c:pt>
                <c:pt idx="1427">
                  <c:v>0.89844986126117821</c:v>
                </c:pt>
                <c:pt idx="1428">
                  <c:v>0.89828083378240442</c:v>
                </c:pt>
                <c:pt idx="1429">
                  <c:v>0.89845539129697205</c:v>
                </c:pt>
                <c:pt idx="1430">
                  <c:v>0.89871157367315258</c:v>
                </c:pt>
                <c:pt idx="1431">
                  <c:v>0.89920851662143719</c:v>
                </c:pt>
                <c:pt idx="1432">
                  <c:v>0.89935213211469545</c:v>
                </c:pt>
                <c:pt idx="1433">
                  <c:v>0.89913332131945445</c:v>
                </c:pt>
                <c:pt idx="1434">
                  <c:v>0.89895071266107629</c:v>
                </c:pt>
                <c:pt idx="1435">
                  <c:v>0.89885133885223245</c:v>
                </c:pt>
                <c:pt idx="1436">
                  <c:v>0.89896400226659257</c:v>
                </c:pt>
                <c:pt idx="1437">
                  <c:v>0.89928808530261783</c:v>
                </c:pt>
                <c:pt idx="1438">
                  <c:v>0.89975619504436299</c:v>
                </c:pt>
                <c:pt idx="1439">
                  <c:v>0.90003712997485541</c:v>
                </c:pt>
                <c:pt idx="1440">
                  <c:v>0.89937631064835166</c:v>
                </c:pt>
                <c:pt idx="1441">
                  <c:v>0.8989265995804584</c:v>
                </c:pt>
                <c:pt idx="1442">
                  <c:v>0.89884710337478335</c:v>
                </c:pt>
                <c:pt idx="1443">
                  <c:v>0.89900138885422554</c:v>
                </c:pt>
                <c:pt idx="1444">
                  <c:v>0.89925028497173198</c:v>
                </c:pt>
                <c:pt idx="1445">
                  <c:v>0.89948906404379658</c:v>
                </c:pt>
                <c:pt idx="1446">
                  <c:v>0.89971835010271428</c:v>
                </c:pt>
                <c:pt idx="1447">
                  <c:v>0.90003712997485541</c:v>
                </c:pt>
                <c:pt idx="1448">
                  <c:v>0.89996639266797684</c:v>
                </c:pt>
                <c:pt idx="1449">
                  <c:v>0.89927683017397686</c:v>
                </c:pt>
                <c:pt idx="1450">
                  <c:v>0.89884710337478335</c:v>
                </c:pt>
                <c:pt idx="1451">
                  <c:v>0.89869841132936656</c:v>
                </c:pt>
                <c:pt idx="1452">
                  <c:v>0.89875328971745583</c:v>
                </c:pt>
                <c:pt idx="1453">
                  <c:v>0.89885263895467915</c:v>
                </c:pt>
                <c:pt idx="1454">
                  <c:v>0.89892187765650289</c:v>
                </c:pt>
                <c:pt idx="1455">
                  <c:v>0.89917072387081443</c:v>
                </c:pt>
                <c:pt idx="1456">
                  <c:v>0.89907601863200803</c:v>
                </c:pt>
                <c:pt idx="1457">
                  <c:v>0.89888449856345709</c:v>
                </c:pt>
                <c:pt idx="1458">
                  <c:v>0.89884710337478335</c:v>
                </c:pt>
                <c:pt idx="1459">
                  <c:v>0.89913858636146926</c:v>
                </c:pt>
                <c:pt idx="1460">
                  <c:v>0.89942736890284225</c:v>
                </c:pt>
                <c:pt idx="1461">
                  <c:v>0.90000556514617835</c:v>
                </c:pt>
                <c:pt idx="1462">
                  <c:v>0.90028667660633543</c:v>
                </c:pt>
                <c:pt idx="1463">
                  <c:v>0.89996214527207208</c:v>
                </c:pt>
                <c:pt idx="1464">
                  <c:v>0.89968089590163602</c:v>
                </c:pt>
                <c:pt idx="1465">
                  <c:v>0.89952589920396964</c:v>
                </c:pt>
                <c:pt idx="1466">
                  <c:v>0.89941842432145758</c:v>
                </c:pt>
                <c:pt idx="1467">
                  <c:v>0.89960124842708333</c:v>
                </c:pt>
                <c:pt idx="1468">
                  <c:v>0.89953124892477709</c:v>
                </c:pt>
                <c:pt idx="1469">
                  <c:v>0.89935213211469545</c:v>
                </c:pt>
                <c:pt idx="1470">
                  <c:v>0.89938955530100695</c:v>
                </c:pt>
                <c:pt idx="1471">
                  <c:v>0.89960651968169103</c:v>
                </c:pt>
                <c:pt idx="1472">
                  <c:v>0.89988799140074283</c:v>
                </c:pt>
                <c:pt idx="1473">
                  <c:v>0.89999964569143975</c:v>
                </c:pt>
                <c:pt idx="1474">
                  <c:v>0.89964342557613541</c:v>
                </c:pt>
                <c:pt idx="1475">
                  <c:v>0.89943172960477968</c:v>
                </c:pt>
                <c:pt idx="1476">
                  <c:v>0.89948906404379658</c:v>
                </c:pt>
                <c:pt idx="1477">
                  <c:v>0.89982559161174136</c:v>
                </c:pt>
                <c:pt idx="1478">
                  <c:v>0.89993021869872647</c:v>
                </c:pt>
                <c:pt idx="1479">
                  <c:v>0.89953124892477709</c:v>
                </c:pt>
                <c:pt idx="1480">
                  <c:v>0.89924538551707278</c:v>
                </c:pt>
                <c:pt idx="1481">
                  <c:v>0.89910014079883482</c:v>
                </c:pt>
                <c:pt idx="1482">
                  <c:v>0.89910014079883482</c:v>
                </c:pt>
                <c:pt idx="1483">
                  <c:v>0.89921287491872848</c:v>
                </c:pt>
                <c:pt idx="1484">
                  <c:v>0.89960651968169103</c:v>
                </c:pt>
                <c:pt idx="1485">
                  <c:v>0.89971835010271428</c:v>
                </c:pt>
                <c:pt idx="1486">
                  <c:v>0.89924538551707278</c:v>
                </c:pt>
                <c:pt idx="1487">
                  <c:v>0.89884710337478335</c:v>
                </c:pt>
                <c:pt idx="1488">
                  <c:v>0.89877787772687689</c:v>
                </c:pt>
                <c:pt idx="1489">
                  <c:v>0.89892187765650289</c:v>
                </c:pt>
                <c:pt idx="1490">
                  <c:v>0.89928808530261783</c:v>
                </c:pt>
                <c:pt idx="1491">
                  <c:v>0.89956868900693487</c:v>
                </c:pt>
                <c:pt idx="1492">
                  <c:v>0.9000750053141171</c:v>
                </c:pt>
                <c:pt idx="1493">
                  <c:v>0.90004186518736584</c:v>
                </c:pt>
                <c:pt idx="1494">
                  <c:v>0.89937631064835166</c:v>
                </c:pt>
                <c:pt idx="1495">
                  <c:v>0.89884710337478335</c:v>
                </c:pt>
                <c:pt idx="1496">
                  <c:v>0.89862857095464477</c:v>
                </c:pt>
                <c:pt idx="1497">
                  <c:v>0.89877315757355336</c:v>
                </c:pt>
                <c:pt idx="1498">
                  <c:v>0.89903916547381668</c:v>
                </c:pt>
                <c:pt idx="1499">
                  <c:v>0.89928808530261783</c:v>
                </c:pt>
                <c:pt idx="1500">
                  <c:v>0.89985579575826524</c:v>
                </c:pt>
                <c:pt idx="1501">
                  <c:v>0.89993021869872647</c:v>
                </c:pt>
                <c:pt idx="1502">
                  <c:v>0.89949379272360919</c:v>
                </c:pt>
                <c:pt idx="1503">
                  <c:v>0.89921287491872848</c:v>
                </c:pt>
                <c:pt idx="1504">
                  <c:v>0.89902126914461533</c:v>
                </c:pt>
                <c:pt idx="1505">
                  <c:v>0.89900138885422554</c:v>
                </c:pt>
                <c:pt idx="1506">
                  <c:v>0.89920851662143719</c:v>
                </c:pt>
                <c:pt idx="1507">
                  <c:v>0.89975619504436299</c:v>
                </c:pt>
                <c:pt idx="1508">
                  <c:v>0.89993021869872647</c:v>
                </c:pt>
                <c:pt idx="1509">
                  <c:v>0.89939428279520384</c:v>
                </c:pt>
                <c:pt idx="1510">
                  <c:v>0.89896400226659257</c:v>
                </c:pt>
                <c:pt idx="1511">
                  <c:v>0.89866594553692181</c:v>
                </c:pt>
                <c:pt idx="1512">
                  <c:v>0.89849149011424079</c:v>
                </c:pt>
                <c:pt idx="1513">
                  <c:v>0.8986039922031398</c:v>
                </c:pt>
                <c:pt idx="1514">
                  <c:v>0.89889040140703935</c:v>
                </c:pt>
                <c:pt idx="1515">
                  <c:v>0.89935804192127411</c:v>
                </c:pt>
                <c:pt idx="1516">
                  <c:v>0.89953124892477709</c:v>
                </c:pt>
                <c:pt idx="1517">
                  <c:v>0.89943172960477968</c:v>
                </c:pt>
                <c:pt idx="1518">
                  <c:v>0.89927683017397686</c:v>
                </c:pt>
                <c:pt idx="1519">
                  <c:v>0.89927683017397686</c:v>
                </c:pt>
                <c:pt idx="1520">
                  <c:v>0.89946916029894397</c:v>
                </c:pt>
                <c:pt idx="1521">
                  <c:v>0.89956868900693487</c:v>
                </c:pt>
                <c:pt idx="1522">
                  <c:v>0.89935213211469545</c:v>
                </c:pt>
                <c:pt idx="1523">
                  <c:v>0.89938955530100695</c:v>
                </c:pt>
                <c:pt idx="1524">
                  <c:v>0.89963869511323558</c:v>
                </c:pt>
                <c:pt idx="1525">
                  <c:v>0.90015474788991501</c:v>
                </c:pt>
                <c:pt idx="1526">
                  <c:v>0.90018696777935514</c:v>
                </c:pt>
                <c:pt idx="1527">
                  <c:v>0.89993021869872647</c:v>
                </c:pt>
                <c:pt idx="1528">
                  <c:v>0.89964342557613541</c:v>
                </c:pt>
                <c:pt idx="1529">
                  <c:v>0.89964342557613541</c:v>
                </c:pt>
                <c:pt idx="1530">
                  <c:v>0.9000750053141171</c:v>
                </c:pt>
                <c:pt idx="1531">
                  <c:v>0.90014946935200624</c:v>
                </c:pt>
                <c:pt idx="1532">
                  <c:v>0.89960553155826295</c:v>
                </c:pt>
                <c:pt idx="1533">
                  <c:v>0.89917544875822653</c:v>
                </c:pt>
                <c:pt idx="1534">
                  <c:v>0.89896400226659257</c:v>
                </c:pt>
                <c:pt idx="1535">
                  <c:v>0.89888877396353606</c:v>
                </c:pt>
                <c:pt idx="1536">
                  <c:v>0.89880928533973958</c:v>
                </c:pt>
                <c:pt idx="1537">
                  <c:v>0.89900138885422554</c:v>
                </c:pt>
                <c:pt idx="1538">
                  <c:v>0.89942736890284225</c:v>
                </c:pt>
                <c:pt idx="1539">
                  <c:v>0.89960124842708333</c:v>
                </c:pt>
                <c:pt idx="1540">
                  <c:v>0.89945163147231622</c:v>
                </c:pt>
                <c:pt idx="1541">
                  <c:v>0.89939428279520384</c:v>
                </c:pt>
                <c:pt idx="1542">
                  <c:v>0.89943172960477968</c:v>
                </c:pt>
                <c:pt idx="1543">
                  <c:v>0.89956868900693487</c:v>
                </c:pt>
                <c:pt idx="1544">
                  <c:v>0.89967653246119894</c:v>
                </c:pt>
                <c:pt idx="1545">
                  <c:v>0.9000750053141171</c:v>
                </c:pt>
                <c:pt idx="1546">
                  <c:v>0.90028667660633543</c:v>
                </c:pt>
                <c:pt idx="1547">
                  <c:v>0.89971280243108376</c:v>
                </c:pt>
                <c:pt idx="1548">
                  <c:v>0.89931469281585075</c:v>
                </c:pt>
                <c:pt idx="1549">
                  <c:v>0.89917544875822653</c:v>
                </c:pt>
                <c:pt idx="1550">
                  <c:v>0.89925028497173198</c:v>
                </c:pt>
                <c:pt idx="1551">
                  <c:v>0.89932023492520863</c:v>
                </c:pt>
                <c:pt idx="1552">
                  <c:v>0.89948906404379658</c:v>
                </c:pt>
                <c:pt idx="1553">
                  <c:v>0.89967653246119894</c:v>
                </c:pt>
                <c:pt idx="1554">
                  <c:v>0.89964342557613541</c:v>
                </c:pt>
                <c:pt idx="1555">
                  <c:v>0.89924538551707278</c:v>
                </c:pt>
                <c:pt idx="1556">
                  <c:v>0.898996492472801</c:v>
                </c:pt>
                <c:pt idx="1557">
                  <c:v>0.89906340431322274</c:v>
                </c:pt>
                <c:pt idx="1558">
                  <c:v>0.89925028497173198</c:v>
                </c:pt>
                <c:pt idx="1559">
                  <c:v>0.89938955530100695</c:v>
                </c:pt>
                <c:pt idx="1560">
                  <c:v>0.89971835010271428</c:v>
                </c:pt>
                <c:pt idx="1561">
                  <c:v>0.89968089590163602</c:v>
                </c:pt>
                <c:pt idx="1562">
                  <c:v>0.89945163147231622</c:v>
                </c:pt>
                <c:pt idx="1563">
                  <c:v>0.89943172960477968</c:v>
                </c:pt>
                <c:pt idx="1564">
                  <c:v>0.89960651968169103</c:v>
                </c:pt>
                <c:pt idx="1565">
                  <c:v>0.89982559161174136</c:v>
                </c:pt>
                <c:pt idx="1566">
                  <c:v>0.90032457574991265</c:v>
                </c:pt>
                <c:pt idx="1567">
                  <c:v>0.90050612415427123</c:v>
                </c:pt>
                <c:pt idx="1568">
                  <c:v>0.89996214527207208</c:v>
                </c:pt>
                <c:pt idx="1569">
                  <c:v>0.89968089590163602</c:v>
                </c:pt>
                <c:pt idx="1570">
                  <c:v>0.89952589920396964</c:v>
                </c:pt>
                <c:pt idx="1571">
                  <c:v>0.89945591298910144</c:v>
                </c:pt>
                <c:pt idx="1572">
                  <c:v>0.899426381225363</c:v>
                </c:pt>
                <c:pt idx="1573">
                  <c:v>0.89960651968169103</c:v>
                </c:pt>
                <c:pt idx="1574">
                  <c:v>0.89982559161174136</c:v>
                </c:pt>
                <c:pt idx="1575">
                  <c:v>0.90030453917833686</c:v>
                </c:pt>
                <c:pt idx="1576">
                  <c:v>0.90087379654985111</c:v>
                </c:pt>
                <c:pt idx="1577">
                  <c:v>0.90115552306573665</c:v>
                </c:pt>
                <c:pt idx="1578">
                  <c:v>0.90049284220658554</c:v>
                </c:pt>
                <c:pt idx="1579">
                  <c:v>0.89981303485391484</c:v>
                </c:pt>
                <c:pt idx="1580">
                  <c:v>0.89943172960477968</c:v>
                </c:pt>
                <c:pt idx="1581">
                  <c:v>0.89921287491872848</c:v>
                </c:pt>
                <c:pt idx="1582">
                  <c:v>0.89932023492520863</c:v>
                </c:pt>
                <c:pt idx="1583">
                  <c:v>0.89960651968169103</c:v>
                </c:pt>
                <c:pt idx="1584">
                  <c:v>0.9000750053141171</c:v>
                </c:pt>
                <c:pt idx="1585">
                  <c:v>0.90036646169105228</c:v>
                </c:pt>
                <c:pt idx="1586">
                  <c:v>0.90043596498339318</c:v>
                </c:pt>
                <c:pt idx="1587">
                  <c:v>0.90050612415427123</c:v>
                </c:pt>
                <c:pt idx="1588">
                  <c:v>0.90079390955390348</c:v>
                </c:pt>
                <c:pt idx="1589">
                  <c:v>0.9005350744678785</c:v>
                </c:pt>
                <c:pt idx="1590">
                  <c:v>0.9001119547832851</c:v>
                </c:pt>
                <c:pt idx="1591">
                  <c:v>0.89996214527207208</c:v>
                </c:pt>
                <c:pt idx="1592">
                  <c:v>0.9000750053141171</c:v>
                </c:pt>
                <c:pt idx="1593">
                  <c:v>0.90032457574991265</c:v>
                </c:pt>
                <c:pt idx="1594">
                  <c:v>0.90079390955390348</c:v>
                </c:pt>
                <c:pt idx="1595">
                  <c:v>0.90090543042969462</c:v>
                </c:pt>
                <c:pt idx="1596">
                  <c:v>0.90053082098706683</c:v>
                </c:pt>
                <c:pt idx="1597">
                  <c:v>0.90017905495381167</c:v>
                </c:pt>
                <c:pt idx="1598">
                  <c:v>0.89996214527207208</c:v>
                </c:pt>
                <c:pt idx="1599">
                  <c:v>0.89985480701416276</c:v>
                </c:pt>
                <c:pt idx="1600">
                  <c:v>0.89985480701416276</c:v>
                </c:pt>
                <c:pt idx="1601">
                  <c:v>0.89996769642886987</c:v>
                </c:pt>
                <c:pt idx="1602">
                  <c:v>0.9002248574107854</c:v>
                </c:pt>
                <c:pt idx="1603">
                  <c:v>0.90069398239078191</c:v>
                </c:pt>
                <c:pt idx="1604">
                  <c:v>0.90124371418322424</c:v>
                </c:pt>
                <c:pt idx="1605">
                  <c:v>0.9014857830914077</c:v>
                </c:pt>
                <c:pt idx="1606">
                  <c:v>0.90079227428912767</c:v>
                </c:pt>
                <c:pt idx="1607">
                  <c:v>0.9001119547832851</c:v>
                </c:pt>
                <c:pt idx="1608">
                  <c:v>0.89968089590163602</c:v>
                </c:pt>
                <c:pt idx="1609">
                  <c:v>0.89949379272360919</c:v>
                </c:pt>
                <c:pt idx="1610">
                  <c:v>0.89967653246119894</c:v>
                </c:pt>
                <c:pt idx="1611">
                  <c:v>0.89992585251720925</c:v>
                </c:pt>
                <c:pt idx="1612">
                  <c:v>0.90040436844692628</c:v>
                </c:pt>
                <c:pt idx="1613">
                  <c:v>0.90060591311926708</c:v>
                </c:pt>
                <c:pt idx="1614">
                  <c:v>0.90043596498339318</c:v>
                </c:pt>
                <c:pt idx="1615">
                  <c:v>0.90021589484472697</c:v>
                </c:pt>
                <c:pt idx="1616">
                  <c:v>0.90017369649731027</c:v>
                </c:pt>
                <c:pt idx="1617">
                  <c:v>0.90054404423718459</c:v>
                </c:pt>
                <c:pt idx="1618">
                  <c:v>0.90060591311926708</c:v>
                </c:pt>
                <c:pt idx="1619">
                  <c:v>0.9001119547832851</c:v>
                </c:pt>
                <c:pt idx="1620">
                  <c:v>0.89985052119260778</c:v>
                </c:pt>
                <c:pt idx="1621">
                  <c:v>0.89963739243231355</c:v>
                </c:pt>
                <c:pt idx="1622">
                  <c:v>0.89960553155826295</c:v>
                </c:pt>
                <c:pt idx="1623">
                  <c:v>0.89964342557613541</c:v>
                </c:pt>
                <c:pt idx="1624">
                  <c:v>0.89971835010271428</c:v>
                </c:pt>
                <c:pt idx="1625">
                  <c:v>0.90020482586816108</c:v>
                </c:pt>
                <c:pt idx="1626">
                  <c:v>0.90026673283862046</c:v>
                </c:pt>
                <c:pt idx="1627">
                  <c:v>0.89993021869872647</c:v>
                </c:pt>
                <c:pt idx="1628">
                  <c:v>0.89971280243108376</c:v>
                </c:pt>
                <c:pt idx="1629">
                  <c:v>0.89967490178985587</c:v>
                </c:pt>
                <c:pt idx="1630">
                  <c:v>0.89971280243108376</c:v>
                </c:pt>
                <c:pt idx="1631">
                  <c:v>0.89978774005437501</c:v>
                </c:pt>
                <c:pt idx="1632">
                  <c:v>0.9000750053141171</c:v>
                </c:pt>
                <c:pt idx="1633">
                  <c:v>0.90011686494552756</c:v>
                </c:pt>
                <c:pt idx="1634">
                  <c:v>0.89993021869872647</c:v>
                </c:pt>
                <c:pt idx="1635">
                  <c:v>0.89996769642886987</c:v>
                </c:pt>
                <c:pt idx="1636">
                  <c:v>0.90025444862848747</c:v>
                </c:pt>
                <c:pt idx="1637">
                  <c:v>0.90062388102305457</c:v>
                </c:pt>
                <c:pt idx="1638">
                  <c:v>0.90124371418322424</c:v>
                </c:pt>
                <c:pt idx="1639">
                  <c:v>0.90126817905811296</c:v>
                </c:pt>
                <c:pt idx="1640">
                  <c:v>0.90061065511618354</c:v>
                </c:pt>
                <c:pt idx="1641">
                  <c:v>0.90004186518736584</c:v>
                </c:pt>
                <c:pt idx="1642">
                  <c:v>0.89968089590163602</c:v>
                </c:pt>
                <c:pt idx="1643">
                  <c:v>0.8995637856193891</c:v>
                </c:pt>
                <c:pt idx="1644">
                  <c:v>0.89975619504436299</c:v>
                </c:pt>
                <c:pt idx="1645">
                  <c:v>0.90012507323848745</c:v>
                </c:pt>
                <c:pt idx="1646">
                  <c:v>0.90059417131207198</c:v>
                </c:pt>
                <c:pt idx="1647">
                  <c:v>0.90068576233612985</c:v>
                </c:pt>
                <c:pt idx="1648">
                  <c:v>0.90039844304606342</c:v>
                </c:pt>
                <c:pt idx="1649">
                  <c:v>0.90014946935200624</c:v>
                </c:pt>
                <c:pt idx="1650">
                  <c:v>0.90007937313586495</c:v>
                </c:pt>
                <c:pt idx="1651">
                  <c:v>0.90032457574991265</c:v>
                </c:pt>
                <c:pt idx="1652">
                  <c:v>0.90064384272579767</c:v>
                </c:pt>
                <c:pt idx="1653">
                  <c:v>0.90109347751287872</c:v>
                </c:pt>
                <c:pt idx="1654">
                  <c:v>0.90157404746652725</c:v>
                </c:pt>
                <c:pt idx="1655">
                  <c:v>0.90166825167499676</c:v>
                </c:pt>
                <c:pt idx="1656">
                  <c:v>0.90097204187042679</c:v>
                </c:pt>
                <c:pt idx="1657">
                  <c:v>0.90021164477968019</c:v>
                </c:pt>
                <c:pt idx="1658">
                  <c:v>0.89985052119260778</c:v>
                </c:pt>
                <c:pt idx="1659">
                  <c:v>0.89985052119260778</c:v>
                </c:pt>
                <c:pt idx="1660">
                  <c:v>0.90000556514617835</c:v>
                </c:pt>
                <c:pt idx="1661">
                  <c:v>0.90032457574991265</c:v>
                </c:pt>
                <c:pt idx="1662">
                  <c:v>0.90072369956413745</c:v>
                </c:pt>
                <c:pt idx="1663">
                  <c:v>0.90083584499462688</c:v>
                </c:pt>
                <c:pt idx="1664">
                  <c:v>0.90046859559127657</c:v>
                </c:pt>
                <c:pt idx="1665">
                  <c:v>0.90032894631687088</c:v>
                </c:pt>
                <c:pt idx="1666">
                  <c:v>0.90036646169105228</c:v>
                </c:pt>
                <c:pt idx="1667">
                  <c:v>0.90072369956413745</c:v>
                </c:pt>
                <c:pt idx="1668">
                  <c:v>0.90083584499462688</c:v>
                </c:pt>
                <c:pt idx="1669">
                  <c:v>0.90056837513143262</c:v>
                </c:pt>
                <c:pt idx="1670">
                  <c:v>0.90039308162948839</c:v>
                </c:pt>
                <c:pt idx="1671">
                  <c:v>0.90031791092214097</c:v>
                </c:pt>
                <c:pt idx="1672">
                  <c:v>0.9004233289649759</c:v>
                </c:pt>
                <c:pt idx="1673">
                  <c:v>0.90077384930461513</c:v>
                </c:pt>
                <c:pt idx="1674">
                  <c:v>0.90071841346229642</c:v>
                </c:pt>
                <c:pt idx="1675">
                  <c:v>0.90032894631687088</c:v>
                </c:pt>
                <c:pt idx="1676">
                  <c:v>0.90017369649731027</c:v>
                </c:pt>
                <c:pt idx="1677">
                  <c:v>0.90029141479482311</c:v>
                </c:pt>
                <c:pt idx="1678">
                  <c:v>0.90054404423718459</c:v>
                </c:pt>
                <c:pt idx="1679">
                  <c:v>0.90104328744004403</c:v>
                </c:pt>
                <c:pt idx="1680">
                  <c:v>0.90123548275535537</c:v>
                </c:pt>
                <c:pt idx="1681">
                  <c:v>0.90104766591746321</c:v>
                </c:pt>
                <c:pt idx="1682">
                  <c:v>0.90097204187042679</c:v>
                </c:pt>
                <c:pt idx="1683">
                  <c:v>0.9008921351318675</c:v>
                </c:pt>
                <c:pt idx="1684">
                  <c:v>0.90112322456385985</c:v>
                </c:pt>
                <c:pt idx="1685">
                  <c:v>0.90134377961436474</c:v>
                </c:pt>
                <c:pt idx="1686">
                  <c:v>0.90185636178702011</c:v>
                </c:pt>
                <c:pt idx="1687">
                  <c:v>0.90206872690914386</c:v>
                </c:pt>
                <c:pt idx="1688">
                  <c:v>0.90156023568077459</c:v>
                </c:pt>
                <c:pt idx="1689">
                  <c:v>0.90091017600118517</c:v>
                </c:pt>
                <c:pt idx="1690">
                  <c:v>0.90054841721895218</c:v>
                </c:pt>
                <c:pt idx="1691">
                  <c:v>0.90029141479482311</c:v>
                </c:pt>
                <c:pt idx="1692">
                  <c:v>0.90040436844692628</c:v>
                </c:pt>
                <c:pt idx="1693">
                  <c:v>0.90062388102305457</c:v>
                </c:pt>
                <c:pt idx="1694">
                  <c:v>0.90117342472738649</c:v>
                </c:pt>
                <c:pt idx="1695">
                  <c:v>0.90116027162297685</c:v>
                </c:pt>
                <c:pt idx="1696">
                  <c:v>0.90090543042969462</c:v>
                </c:pt>
                <c:pt idx="1697">
                  <c:v>0.90079828528574823</c:v>
                </c:pt>
                <c:pt idx="1698">
                  <c:v>0.90097367787481686</c:v>
                </c:pt>
                <c:pt idx="1699">
                  <c:v>0.90119350514714069</c:v>
                </c:pt>
                <c:pt idx="1700">
                  <c:v>0.90159350263758875</c:v>
                </c:pt>
                <c:pt idx="1701">
                  <c:v>0.90151785461496037</c:v>
                </c:pt>
                <c:pt idx="1702">
                  <c:v>0.90111793314729394</c:v>
                </c:pt>
                <c:pt idx="1703">
                  <c:v>0.90078559642122336</c:v>
                </c:pt>
                <c:pt idx="1704">
                  <c:v>0.90071841346229642</c:v>
                </c:pt>
                <c:pt idx="1705">
                  <c:v>0.90094338862861345</c:v>
                </c:pt>
                <c:pt idx="1706">
                  <c:v>0.90151157290321748</c:v>
                </c:pt>
                <c:pt idx="1707">
                  <c:v>0.90159350263758875</c:v>
                </c:pt>
                <c:pt idx="1708">
                  <c:v>0.90111793314729394</c:v>
                </c:pt>
                <c:pt idx="1709">
                  <c:v>0.90071841346229642</c:v>
                </c:pt>
                <c:pt idx="1710">
                  <c:v>0.90050612415427123</c:v>
                </c:pt>
                <c:pt idx="1711">
                  <c:v>0.90043105087536146</c:v>
                </c:pt>
                <c:pt idx="1712">
                  <c:v>0.90062388102305457</c:v>
                </c:pt>
                <c:pt idx="1713">
                  <c:v>0.90107349322035069</c:v>
                </c:pt>
                <c:pt idx="1714">
                  <c:v>0.9012734724740592</c:v>
                </c:pt>
                <c:pt idx="1715">
                  <c:v>0.90098533984069751</c:v>
                </c:pt>
                <c:pt idx="1716">
                  <c:v>0.90100531970314435</c:v>
                </c:pt>
                <c:pt idx="1717">
                  <c:v>0.90119350514714069</c:v>
                </c:pt>
                <c:pt idx="1718">
                  <c:v>0.90172382007696661</c:v>
                </c:pt>
                <c:pt idx="1719">
                  <c:v>0.90187638544356152</c:v>
                </c:pt>
                <c:pt idx="1720">
                  <c:v>0.90170589363188525</c:v>
                </c:pt>
                <c:pt idx="1721">
                  <c:v>0.90152215845359285</c:v>
                </c:pt>
                <c:pt idx="1722">
                  <c:v>0.9014421411228416</c:v>
                </c:pt>
                <c:pt idx="1723">
                  <c:v>0.90167355041670505</c:v>
                </c:pt>
                <c:pt idx="1724">
                  <c:v>0.90163059352175168</c:v>
                </c:pt>
                <c:pt idx="1725">
                  <c:v>0.90108032705242502</c:v>
                </c:pt>
                <c:pt idx="1726">
                  <c:v>0.90079828528574823</c:v>
                </c:pt>
                <c:pt idx="1727">
                  <c:v>0.90064285201824756</c:v>
                </c:pt>
                <c:pt idx="1728">
                  <c:v>0.90071841346229642</c:v>
                </c:pt>
                <c:pt idx="1729">
                  <c:v>0.90083584499462688</c:v>
                </c:pt>
                <c:pt idx="1730">
                  <c:v>0.90094338862861345</c:v>
                </c:pt>
                <c:pt idx="1731">
                  <c:v>0.90124371418322424</c:v>
                </c:pt>
                <c:pt idx="1732">
                  <c:v>0.90130578318032584</c:v>
                </c:pt>
                <c:pt idx="1733">
                  <c:v>0.90083028169499191</c:v>
                </c:pt>
                <c:pt idx="1734">
                  <c:v>0.90058595332153435</c:v>
                </c:pt>
                <c:pt idx="1735">
                  <c:v>0.9004728880872882</c:v>
                </c:pt>
                <c:pt idx="1736">
                  <c:v>0.90062388102305457</c:v>
                </c:pt>
                <c:pt idx="1737">
                  <c:v>0.90090543042969462</c:v>
                </c:pt>
                <c:pt idx="1738">
                  <c:v>0.9012734724740592</c:v>
                </c:pt>
                <c:pt idx="1739">
                  <c:v>0.90179420684838563</c:v>
                </c:pt>
                <c:pt idx="1740">
                  <c:v>0.90176833271443313</c:v>
                </c:pt>
                <c:pt idx="1741">
                  <c:v>0.90119251306893433</c:v>
                </c:pt>
                <c:pt idx="1742">
                  <c:v>0.90064821680586737</c:v>
                </c:pt>
                <c:pt idx="1743">
                  <c:v>0.90046859559127657</c:v>
                </c:pt>
                <c:pt idx="1744">
                  <c:v>0.90054404423718459</c:v>
                </c:pt>
                <c:pt idx="1745">
                  <c:v>0.90087379654985111</c:v>
                </c:pt>
                <c:pt idx="1746">
                  <c:v>0.90132369160655401</c:v>
                </c:pt>
                <c:pt idx="1747">
                  <c:v>0.90189431956944288</c:v>
                </c:pt>
                <c:pt idx="1748">
                  <c:v>0.90202627188951967</c:v>
                </c:pt>
                <c:pt idx="1749">
                  <c:v>0.9014802106923725</c:v>
                </c:pt>
                <c:pt idx="1750">
                  <c:v>0.90091017600118517</c:v>
                </c:pt>
                <c:pt idx="1751">
                  <c:v>0.90065613898064312</c:v>
                </c:pt>
                <c:pt idx="1752">
                  <c:v>0.90065613898064312</c:v>
                </c:pt>
                <c:pt idx="1753">
                  <c:v>0.90092396523072138</c:v>
                </c:pt>
                <c:pt idx="1754">
                  <c:v>0.90119350514714069</c:v>
                </c:pt>
                <c:pt idx="1755">
                  <c:v>0.90167554858028076</c:v>
                </c:pt>
                <c:pt idx="1756">
                  <c:v>0.90187638544356152</c:v>
                </c:pt>
                <c:pt idx="1757">
                  <c:v>0.90151785461496037</c:v>
                </c:pt>
                <c:pt idx="1758">
                  <c:v>0.90134816140125507</c:v>
                </c:pt>
                <c:pt idx="1759">
                  <c:v>0.90138577308583812</c:v>
                </c:pt>
                <c:pt idx="1760">
                  <c:v>0.90152379672235483</c:v>
                </c:pt>
                <c:pt idx="1761">
                  <c:v>0.9016355224769278</c:v>
                </c:pt>
                <c:pt idx="1762">
                  <c:v>0.90191443640542512</c:v>
                </c:pt>
                <c:pt idx="1763">
                  <c:v>0.90176295279626095</c:v>
                </c:pt>
                <c:pt idx="1764">
                  <c:v>0.90123055875403368</c:v>
                </c:pt>
                <c:pt idx="1765">
                  <c:v>0.90108524919398669</c:v>
                </c:pt>
                <c:pt idx="1766">
                  <c:v>0.90108524919398669</c:v>
                </c:pt>
                <c:pt idx="1767">
                  <c:v>0.9012734724740592</c:v>
                </c:pt>
                <c:pt idx="1768">
                  <c:v>0.9014857830914077</c:v>
                </c:pt>
                <c:pt idx="1769">
                  <c:v>0.90184402837098077</c:v>
                </c:pt>
                <c:pt idx="1770">
                  <c:v>0.90176295279626095</c:v>
                </c:pt>
                <c:pt idx="1771">
                  <c:v>0.90116027162297685</c:v>
                </c:pt>
                <c:pt idx="1772">
                  <c:v>0.90094776600607374</c:v>
                </c:pt>
                <c:pt idx="1773">
                  <c:v>0.90112322456385985</c:v>
                </c:pt>
                <c:pt idx="1774">
                  <c:v>0.90134377961436474</c:v>
                </c:pt>
                <c:pt idx="1775">
                  <c:v>0.90167355041670505</c:v>
                </c:pt>
                <c:pt idx="1776">
                  <c:v>0.90199454876376362</c:v>
                </c:pt>
                <c:pt idx="1777">
                  <c:v>0.90245750998185037</c:v>
                </c:pt>
                <c:pt idx="1778">
                  <c:v>0.90296751943452158</c:v>
                </c:pt>
                <c:pt idx="1779">
                  <c:v>0.90300409073876464</c:v>
                </c:pt>
                <c:pt idx="1780">
                  <c:v>0.90220593338132515</c:v>
                </c:pt>
                <c:pt idx="1781">
                  <c:v>0.90156023568077459</c:v>
                </c:pt>
                <c:pt idx="1782">
                  <c:v>0.90136815950017335</c:v>
                </c:pt>
                <c:pt idx="1783">
                  <c:v>0.90140577307570569</c:v>
                </c:pt>
                <c:pt idx="1784">
                  <c:v>0.90159350263758875</c:v>
                </c:pt>
                <c:pt idx="1785">
                  <c:v>0.90180598413891244</c:v>
                </c:pt>
                <c:pt idx="1786">
                  <c:v>0.90202627188951967</c:v>
                </c:pt>
                <c:pt idx="1787">
                  <c:v>0.90246521121980905</c:v>
                </c:pt>
                <c:pt idx="1788">
                  <c:v>0.90241376135877938</c:v>
                </c:pt>
                <c:pt idx="1789">
                  <c:v>0.90169257155170668</c:v>
                </c:pt>
                <c:pt idx="1790">
                  <c:v>0.90116027162297685</c:v>
                </c:pt>
                <c:pt idx="1791">
                  <c:v>0.90094776600607374</c:v>
                </c:pt>
                <c:pt idx="1792">
                  <c:v>0.90098533984069751</c:v>
                </c:pt>
                <c:pt idx="1793">
                  <c:v>0.90115552306573665</c:v>
                </c:pt>
                <c:pt idx="1794">
                  <c:v>0.90130578318032584</c:v>
                </c:pt>
                <c:pt idx="1795">
                  <c:v>0.90155548234663929</c:v>
                </c:pt>
                <c:pt idx="1796">
                  <c:v>0.9016355224769278</c:v>
                </c:pt>
                <c:pt idx="1797">
                  <c:v>0.90144816195065314</c:v>
                </c:pt>
                <c:pt idx="1798">
                  <c:v>0.9014857830914077</c:v>
                </c:pt>
                <c:pt idx="1799">
                  <c:v>0.90167355041670505</c:v>
                </c:pt>
                <c:pt idx="1800">
                  <c:v>0.90214447971202771</c:v>
                </c:pt>
                <c:pt idx="1801">
                  <c:v>0.90246521121980905</c:v>
                </c:pt>
                <c:pt idx="1802">
                  <c:v>0.90226837144016481</c:v>
                </c:pt>
                <c:pt idx="1803">
                  <c:v>0.90235167096364177</c:v>
                </c:pt>
                <c:pt idx="1804">
                  <c:v>0.90252737958388907</c:v>
                </c:pt>
                <c:pt idx="1805">
                  <c:v>0.90252737958388907</c:v>
                </c:pt>
                <c:pt idx="1806">
                  <c:v>0.90223937421477873</c:v>
                </c:pt>
                <c:pt idx="1807">
                  <c:v>0.90163059352175168</c:v>
                </c:pt>
                <c:pt idx="1808">
                  <c:v>0.90144816195065314</c:v>
                </c:pt>
                <c:pt idx="1809">
                  <c:v>0.90144816195065314</c:v>
                </c:pt>
                <c:pt idx="1810">
                  <c:v>0.90155548234663929</c:v>
                </c:pt>
                <c:pt idx="1811">
                  <c:v>0.90170589363188525</c:v>
                </c:pt>
                <c:pt idx="1812">
                  <c:v>0.9020643371812983</c:v>
                </c:pt>
                <c:pt idx="1813">
                  <c:v>0.90191279652778034</c:v>
                </c:pt>
                <c:pt idx="1814">
                  <c:v>0.90151785461496037</c:v>
                </c:pt>
                <c:pt idx="1815">
                  <c:v>0.90136815950017335</c:v>
                </c:pt>
                <c:pt idx="1816">
                  <c:v>0.90152379672235483</c:v>
                </c:pt>
                <c:pt idx="1817">
                  <c:v>0.90176394629794021</c:v>
                </c:pt>
                <c:pt idx="1818">
                  <c:v>0.90202627188951967</c:v>
                </c:pt>
                <c:pt idx="1819">
                  <c:v>0.90220659802844361</c:v>
                </c:pt>
                <c:pt idx="1820">
                  <c:v>0.9020189685518667</c:v>
                </c:pt>
                <c:pt idx="1821">
                  <c:v>0.90180105307208347</c:v>
                </c:pt>
                <c:pt idx="1822">
                  <c:v>0.90199454876376362</c:v>
                </c:pt>
                <c:pt idx="1823">
                  <c:v>0.90231515949083874</c:v>
                </c:pt>
                <c:pt idx="1824">
                  <c:v>0.90269622024690066</c:v>
                </c:pt>
                <c:pt idx="1825">
                  <c:v>0.9032687280122299</c:v>
                </c:pt>
                <c:pt idx="1826">
                  <c:v>0.90389278637438708</c:v>
                </c:pt>
                <c:pt idx="1827">
                  <c:v>0.9042774615161645</c:v>
                </c:pt>
                <c:pt idx="1828">
                  <c:v>0.90390940728507074</c:v>
                </c:pt>
                <c:pt idx="1829">
                  <c:v>0.90336398225268155</c:v>
                </c:pt>
                <c:pt idx="1830">
                  <c:v>0.90306196233004254</c:v>
                </c:pt>
                <c:pt idx="1831">
                  <c:v>0.9029237751086262</c:v>
                </c:pt>
                <c:pt idx="1832">
                  <c:v>0.90292936774503696</c:v>
                </c:pt>
                <c:pt idx="1833">
                  <c:v>0.90277782813051777</c:v>
                </c:pt>
                <c:pt idx="1834">
                  <c:v>0.90231955198457581</c:v>
                </c:pt>
                <c:pt idx="1835">
                  <c:v>0.90223937421477873</c:v>
                </c:pt>
                <c:pt idx="1836">
                  <c:v>0.9022770702154167</c:v>
                </c:pt>
                <c:pt idx="1837">
                  <c:v>0.90249561651725518</c:v>
                </c:pt>
                <c:pt idx="1838">
                  <c:v>0.9027784937325144</c:v>
                </c:pt>
                <c:pt idx="1839">
                  <c:v>0.9026829252847921</c:v>
                </c:pt>
                <c:pt idx="1840">
                  <c:v>0.90231955198457581</c:v>
                </c:pt>
                <c:pt idx="1841">
                  <c:v>0.90208876125045645</c:v>
                </c:pt>
                <c:pt idx="1842">
                  <c:v>0.90220659802844361</c:v>
                </c:pt>
                <c:pt idx="1843">
                  <c:v>0.90252737958388907</c:v>
                </c:pt>
                <c:pt idx="1844">
                  <c:v>0.9027965599987583</c:v>
                </c:pt>
                <c:pt idx="1845">
                  <c:v>0.90260695003617952</c:v>
                </c:pt>
                <c:pt idx="1846">
                  <c:v>0.90256449730015254</c:v>
                </c:pt>
                <c:pt idx="1847">
                  <c:v>0.90260267434941643</c:v>
                </c:pt>
                <c:pt idx="1848">
                  <c:v>0.90264042455509874</c:v>
                </c:pt>
                <c:pt idx="1849">
                  <c:v>0.90286713663515972</c:v>
                </c:pt>
                <c:pt idx="1850">
                  <c:v>0.90321826302435049</c:v>
                </c:pt>
                <c:pt idx="1851">
                  <c:v>0.90389278637438708</c:v>
                </c:pt>
                <c:pt idx="1852">
                  <c:v>0.90401200221487887</c:v>
                </c:pt>
                <c:pt idx="1853">
                  <c:v>0.90337281248328805</c:v>
                </c:pt>
                <c:pt idx="1854">
                  <c:v>0.90237537429633718</c:v>
                </c:pt>
                <c:pt idx="1855">
                  <c:v>0.90176846035101033</c:v>
                </c:pt>
                <c:pt idx="1856">
                  <c:v>0.90165179574013821</c:v>
                </c:pt>
                <c:pt idx="1857">
                  <c:v>0.90209194572039875</c:v>
                </c:pt>
                <c:pt idx="1858">
                  <c:v>0.90297768923972965</c:v>
                </c:pt>
                <c:pt idx="1859">
                  <c:v>0.90415777029238742</c:v>
                </c:pt>
                <c:pt idx="1860">
                  <c:v>0.90552094331883903</c:v>
                </c:pt>
                <c:pt idx="1861">
                  <c:v>0.90880732672378084</c:v>
                </c:pt>
                <c:pt idx="1862">
                  <c:v>0.9101088416580585</c:v>
                </c:pt>
                <c:pt idx="1863">
                  <c:v>0.91167741041799899</c:v>
                </c:pt>
                <c:pt idx="1864">
                  <c:v>0.91320406556250366</c:v>
                </c:pt>
                <c:pt idx="1865">
                  <c:v>0.91486517068115336</c:v>
                </c:pt>
                <c:pt idx="1866">
                  <c:v>0.91649197905991164</c:v>
                </c:pt>
                <c:pt idx="1867">
                  <c:v>0.91811118982170781</c:v>
                </c:pt>
                <c:pt idx="1868">
                  <c:v>0.91977837586535749</c:v>
                </c:pt>
                <c:pt idx="1869">
                  <c:v>0.92135803874930577</c:v>
                </c:pt>
                <c:pt idx="1870">
                  <c:v>0.92299060353587248</c:v>
                </c:pt>
                <c:pt idx="1871">
                  <c:v>0.92508984741803879</c:v>
                </c:pt>
                <c:pt idx="1872">
                  <c:v>0.92947314802600722</c:v>
                </c:pt>
                <c:pt idx="1873">
                  <c:v>0.9310736568939959</c:v>
                </c:pt>
                <c:pt idx="1874">
                  <c:v>0.9326856370695672</c:v>
                </c:pt>
                <c:pt idx="1875">
                  <c:v>0.9342676046463132</c:v>
                </c:pt>
                <c:pt idx="1876">
                  <c:v>0.93802426016594809</c:v>
                </c:pt>
                <c:pt idx="1877">
                  <c:v>0.93981007607097289</c:v>
                </c:pt>
                <c:pt idx="1878">
                  <c:v>0.94165727896844631</c:v>
                </c:pt>
                <c:pt idx="1879">
                  <c:v>0.94350184772698797</c:v>
                </c:pt>
                <c:pt idx="1880">
                  <c:v>0.94548296605629312</c:v>
                </c:pt>
                <c:pt idx="1881">
                  <c:v>0.94748058555154224</c:v>
                </c:pt>
                <c:pt idx="1882">
                  <c:v>0.94955440628093768</c:v>
                </c:pt>
                <c:pt idx="1883">
                  <c:v>0.95163223096098926</c:v>
                </c:pt>
                <c:pt idx="1884">
                  <c:v>0.95382282854644873</c:v>
                </c:pt>
                <c:pt idx="1885">
                  <c:v>0.95603611672999489</c:v>
                </c:pt>
                <c:pt idx="1886">
                  <c:v>0.95832110984552499</c:v>
                </c:pt>
                <c:pt idx="1887">
                  <c:v>0.96970641972787419</c:v>
                </c:pt>
                <c:pt idx="1888">
                  <c:v>0.97250639177592579</c:v>
                </c:pt>
                <c:pt idx="1889">
                  <c:v>0.97539952932381635</c:v>
                </c:pt>
                <c:pt idx="1890">
                  <c:v>0.97836518538628847</c:v>
                </c:pt>
                <c:pt idx="1891">
                  <c:v>0.98145502764355985</c:v>
                </c:pt>
                <c:pt idx="1892">
                  <c:v>0.98464946474393167</c:v>
                </c:pt>
                <c:pt idx="1893">
                  <c:v>0.98792570491138298</c:v>
                </c:pt>
                <c:pt idx="1894">
                  <c:v>0.99134086291008683</c:v>
                </c:pt>
                <c:pt idx="1895">
                  <c:v>0.99478717984452003</c:v>
                </c:pt>
                <c:pt idx="1896">
                  <c:v>0.99831982150857579</c:v>
                </c:pt>
                <c:pt idx="1897">
                  <c:v>1.0019095372061315</c:v>
                </c:pt>
                <c:pt idx="1898">
                  <c:v>1.0056815344582404</c:v>
                </c:pt>
                <c:pt idx="1899">
                  <c:v>1.009417438690237</c:v>
                </c:pt>
                <c:pt idx="1900">
                  <c:v>1.0132409554928821</c:v>
                </c:pt>
                <c:pt idx="1901">
                  <c:v>1.0181075497947123</c:v>
                </c:pt>
                <c:pt idx="1902">
                  <c:v>1.0172177088794192</c:v>
                </c:pt>
                <c:pt idx="1903">
                  <c:v>1.0176611085995411</c:v>
                </c:pt>
                <c:pt idx="1904">
                  <c:v>1.0185981789228977</c:v>
                </c:pt>
                <c:pt idx="1905">
                  <c:v>1.0199436551340011</c:v>
                </c:pt>
                <c:pt idx="1906">
                  <c:v>1.0213363334850709</c:v>
                </c:pt>
                <c:pt idx="1907">
                  <c:v>1.0225739966479421</c:v>
                </c:pt>
                <c:pt idx="1908">
                  <c:v>1.0241807018754618</c:v>
                </c:pt>
                <c:pt idx="1909">
                  <c:v>1.025675497210595</c:v>
                </c:pt>
                <c:pt idx="1910">
                  <c:v>1.0271760316306839</c:v>
                </c:pt>
                <c:pt idx="1911">
                  <c:v>1.0286814693954929</c:v>
                </c:pt>
                <c:pt idx="1912">
                  <c:v>1.0301918345785814</c:v>
                </c:pt>
                <c:pt idx="1913">
                  <c:v>1.0317071514113567</c:v>
                </c:pt>
                <c:pt idx="1914">
                  <c:v>1.0332265676075567</c:v>
                </c:pt>
                <c:pt idx="1915">
                  <c:v>1.0347518581858497</c:v>
                </c:pt>
                <c:pt idx="1916">
                  <c:v>1.0362821740538855</c:v>
                </c:pt>
                <c:pt idx="1917">
                  <c:v>1.0378175400874556</c:v>
                </c:pt>
                <c:pt idx="1918">
                  <c:v>1.0393988451836664</c:v>
                </c:pt>
                <c:pt idx="1919">
                  <c:v>1.0409035229780013</c:v>
                </c:pt>
                <c:pt idx="1920">
                  <c:v>1.0421837863579366</c:v>
                </c:pt>
                <c:pt idx="1921">
                  <c:v>1.0440091119976194</c:v>
                </c:pt>
                <c:pt idx="1922">
                  <c:v>1.0454483455120502</c:v>
                </c:pt>
                <c:pt idx="1923">
                  <c:v>1.0471363005328431</c:v>
                </c:pt>
                <c:pt idx="1924">
                  <c:v>1.0486089611122775</c:v>
                </c:pt>
                <c:pt idx="1925">
                  <c:v>1.0501853104416614</c:v>
                </c:pt>
                <c:pt idx="1926">
                  <c:v>1.051667533741218</c:v>
                </c:pt>
                <c:pt idx="1927">
                  <c:v>1.0531303773422007</c:v>
                </c:pt>
                <c:pt idx="1928">
                  <c:v>1.0546081031302414</c:v>
                </c:pt>
                <c:pt idx="1929">
                  <c:v>1.0561751335950453</c:v>
                </c:pt>
                <c:pt idx="1930">
                  <c:v>1.057562655356159</c:v>
                </c:pt>
                <c:pt idx="1931">
                  <c:v>1.0590533255835148</c:v>
                </c:pt>
                <c:pt idx="1932">
                  <c:v>1.0603133374301457</c:v>
                </c:pt>
                <c:pt idx="1933">
                  <c:v>1.0623072165552232</c:v>
                </c:pt>
                <c:pt idx="1934">
                  <c:v>1.0636757894495448</c:v>
                </c:pt>
                <c:pt idx="1935">
                  <c:v>1.0656591918066227</c:v>
                </c:pt>
                <c:pt idx="1936">
                  <c:v>1.0675117743657876</c:v>
                </c:pt>
                <c:pt idx="1937">
                  <c:v>1.0695191734629519</c:v>
                </c:pt>
                <c:pt idx="1938">
                  <c:v>1.0714313664118806</c:v>
                </c:pt>
                <c:pt idx="1939">
                  <c:v>1.0734103249079818</c:v>
                </c:pt>
                <c:pt idx="1940">
                  <c:v>1.0758056282757589</c:v>
                </c:pt>
                <c:pt idx="1941">
                  <c:v>1.0780961171854395</c:v>
                </c:pt>
                <c:pt idx="1942">
                  <c:v>1.0799910873653857</c:v>
                </c:pt>
                <c:pt idx="1943">
                  <c:v>1.0821524425822047</c:v>
                </c:pt>
                <c:pt idx="1944">
                  <c:v>1.0843268813705385</c:v>
                </c:pt>
                <c:pt idx="1945">
                  <c:v>1.0860952966365627</c:v>
                </c:pt>
                <c:pt idx="1946">
                  <c:v>1.0860952966365627</c:v>
                </c:pt>
                <c:pt idx="1947">
                  <c:v>1.0864942659898078</c:v>
                </c:pt>
                <c:pt idx="1948">
                  <c:v>1.0866274728176142</c:v>
                </c:pt>
                <c:pt idx="1949">
                  <c:v>1.0862281596372796</c:v>
                </c:pt>
                <c:pt idx="1950">
                  <c:v>1.0866274728176142</c:v>
                </c:pt>
                <c:pt idx="1951">
                  <c:v>1.0864942659898078</c:v>
                </c:pt>
                <c:pt idx="1952">
                  <c:v>1.0864942659898078</c:v>
                </c:pt>
                <c:pt idx="1953">
                  <c:v>1.0864942659898078</c:v>
                </c:pt>
                <c:pt idx="1954">
                  <c:v>1.0866274728176142</c:v>
                </c:pt>
                <c:pt idx="1955">
                  <c:v>1.0866274728176142</c:v>
                </c:pt>
                <c:pt idx="1956">
                  <c:v>1.0866274728176142</c:v>
                </c:pt>
                <c:pt idx="1957">
                  <c:v>1.0866274728176142</c:v>
                </c:pt>
                <c:pt idx="1958">
                  <c:v>1.0864942659898078</c:v>
                </c:pt>
                <c:pt idx="1959">
                  <c:v>1.0866274728176142</c:v>
                </c:pt>
                <c:pt idx="1960">
                  <c:v>1.0866274728176142</c:v>
                </c:pt>
                <c:pt idx="1961">
                  <c:v>1.0866274728176142</c:v>
                </c:pt>
                <c:pt idx="1962">
                  <c:v>1.0866274728176142</c:v>
                </c:pt>
                <c:pt idx="1963">
                  <c:v>1.0866274728176142</c:v>
                </c:pt>
                <c:pt idx="1964">
                  <c:v>1.0866274728176142</c:v>
                </c:pt>
                <c:pt idx="1965">
                  <c:v>1.0864942659898078</c:v>
                </c:pt>
                <c:pt idx="1966">
                  <c:v>1.0862281596372796</c:v>
                </c:pt>
                <c:pt idx="1967">
                  <c:v>1.0866274728176142</c:v>
                </c:pt>
                <c:pt idx="1968">
                  <c:v>1.0866274728176142</c:v>
                </c:pt>
                <c:pt idx="1969">
                  <c:v>1.0864942659898078</c:v>
                </c:pt>
                <c:pt idx="1970">
                  <c:v>1.0863611726726077</c:v>
                </c:pt>
                <c:pt idx="1971">
                  <c:v>1.0866274728176142</c:v>
                </c:pt>
                <c:pt idx="1972">
                  <c:v>1.0866274728176142</c:v>
                </c:pt>
                <c:pt idx="1973">
                  <c:v>1.0866274728176142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